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  <c r="DK1673">
        <v>10</v>
      </c>
      <c r="DL1673">
        <v>11</v>
      </c>
      <c r="DM1673">
        <v>11</v>
      </c>
    </row>
    <row r="1674" spans="2:117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  <c r="DK1674">
        <v>38</v>
      </c>
      <c r="DL1674">
        <v>38</v>
      </c>
      <c r="DM1674">
        <v>38</v>
      </c>
    </row>
    <row r="1675" spans="2:117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  <c r="DK1675">
        <v>196</v>
      </c>
      <c r="DL1675">
        <v>205</v>
      </c>
      <c r="DM1675">
        <v>206</v>
      </c>
    </row>
    <row r="1676" spans="2:117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  <c r="DK1676">
        <v>13</v>
      </c>
      <c r="DL1676">
        <v>14</v>
      </c>
      <c r="DM1676">
        <v>14</v>
      </c>
    </row>
    <row r="1677" spans="2:117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  <c r="DK1677">
        <v>118</v>
      </c>
      <c r="DL1677">
        <v>120</v>
      </c>
      <c r="DM1677">
        <v>120</v>
      </c>
    </row>
    <row r="1678" spans="2:117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  <c r="DK1678">
        <v>58</v>
      </c>
      <c r="DL1678">
        <v>58</v>
      </c>
      <c r="DM1678">
        <v>58</v>
      </c>
    </row>
    <row r="1679" spans="2:117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  <c r="DK1679">
        <v>103</v>
      </c>
      <c r="DL1679">
        <v>105</v>
      </c>
      <c r="DM1679">
        <v>105</v>
      </c>
    </row>
    <row r="1680" spans="2:117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  <c r="DK1680">
        <v>93</v>
      </c>
      <c r="DL1680">
        <v>94</v>
      </c>
      <c r="DM1680">
        <v>95</v>
      </c>
    </row>
    <row r="1681" spans="2:117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  <c r="DK1681">
        <v>16</v>
      </c>
      <c r="DL1681">
        <v>16</v>
      </c>
      <c r="DM1681">
        <v>17</v>
      </c>
    </row>
    <row r="1682" spans="2:117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  <c r="DK1682">
        <v>41</v>
      </c>
      <c r="DL1682">
        <v>41</v>
      </c>
      <c r="DM1682">
        <v>41</v>
      </c>
    </row>
    <row r="1683" spans="2:117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  <c r="DK1683">
        <v>84</v>
      </c>
      <c r="DL1683">
        <v>87</v>
      </c>
      <c r="DM1683">
        <v>90</v>
      </c>
    </row>
    <row r="1684" spans="2:117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  <c r="DK1684">
        <v>66</v>
      </c>
      <c r="DL1684">
        <v>68</v>
      </c>
      <c r="DM1684">
        <v>72</v>
      </c>
    </row>
    <row r="1685" spans="2:117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  <c r="DK1685">
        <v>71</v>
      </c>
      <c r="DL1685">
        <v>72</v>
      </c>
      <c r="DM1685">
        <v>72</v>
      </c>
    </row>
    <row r="1686" spans="2:117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  <c r="DK1686">
        <v>163</v>
      </c>
      <c r="DL1686">
        <v>165</v>
      </c>
      <c r="DM1686">
        <v>170</v>
      </c>
    </row>
    <row r="1687" spans="2:117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  <c r="DK1687">
        <v>93</v>
      </c>
      <c r="DL1687">
        <v>100</v>
      </c>
      <c r="DM1687">
        <v>99</v>
      </c>
    </row>
    <row r="1688" spans="2:117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  <c r="DK1688">
        <v>336</v>
      </c>
      <c r="DL1688">
        <v>346</v>
      </c>
      <c r="DM1688">
        <v>350</v>
      </c>
    </row>
    <row r="1689" spans="2:117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  <c r="DK1689">
        <v>315</v>
      </c>
      <c r="DL1689">
        <v>331</v>
      </c>
      <c r="DM1689">
        <v>336</v>
      </c>
    </row>
    <row r="1690" spans="2:117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  <c r="DK1690">
        <v>18</v>
      </c>
      <c r="DL1690">
        <v>19</v>
      </c>
      <c r="DM1690">
        <v>19</v>
      </c>
    </row>
    <row r="1691" spans="2:117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  <c r="DK1691">
        <v>15</v>
      </c>
      <c r="DL1691">
        <v>15</v>
      </c>
      <c r="DM1691">
        <v>16</v>
      </c>
    </row>
    <row r="1692" spans="2:117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  <c r="DK1692">
        <v>6</v>
      </c>
      <c r="DL1692">
        <v>6</v>
      </c>
      <c r="DM1692">
        <v>6</v>
      </c>
    </row>
    <row r="1693" spans="2:117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  <c r="DK1693">
        <v>52</v>
      </c>
      <c r="DL1693">
        <v>52</v>
      </c>
      <c r="DM1693">
        <v>55</v>
      </c>
    </row>
    <row r="1694" spans="2:117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  <c r="DK1694">
        <v>74</v>
      </c>
      <c r="DL1694">
        <v>74</v>
      </c>
      <c r="DM1694">
        <v>75</v>
      </c>
    </row>
    <row r="1695" spans="2:117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  <c r="DK1695">
        <v>198</v>
      </c>
      <c r="DL1695">
        <v>201</v>
      </c>
      <c r="DM1695">
        <v>210</v>
      </c>
    </row>
    <row r="1696" spans="2:117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  <c r="DK1696">
        <v>675</v>
      </c>
      <c r="DL1696">
        <v>681</v>
      </c>
      <c r="DM1696">
        <v>698</v>
      </c>
    </row>
    <row r="1697" spans="2:117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  <c r="DK1697">
        <v>223</v>
      </c>
      <c r="DL1697">
        <v>224</v>
      </c>
      <c r="DM1697">
        <v>231</v>
      </c>
    </row>
    <row r="1698" spans="2:117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  <c r="DK1698">
        <v>34</v>
      </c>
      <c r="DL1698">
        <v>38</v>
      </c>
      <c r="DM1698">
        <v>39</v>
      </c>
    </row>
    <row r="1699" spans="2:117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</row>
    <row r="1700" spans="2:117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  <c r="DK1700">
        <v>69</v>
      </c>
      <c r="DL1700">
        <v>70</v>
      </c>
      <c r="DM1700">
        <v>71</v>
      </c>
    </row>
    <row r="1701" spans="2:117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  <c r="DK1701">
        <v>276</v>
      </c>
      <c r="DL1701">
        <v>276</v>
      </c>
      <c r="DM1701">
        <v>278</v>
      </c>
    </row>
    <row r="1702" spans="2:117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  <c r="DK1702">
        <v>89</v>
      </c>
      <c r="DL1702">
        <v>92</v>
      </c>
      <c r="DM1702">
        <v>97</v>
      </c>
    </row>
    <row r="1703" spans="2:117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  <c r="DK1703">
        <v>31</v>
      </c>
      <c r="DL1703">
        <v>32</v>
      </c>
      <c r="DM1703">
        <v>32</v>
      </c>
    </row>
    <row r="1704" spans="2:117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  <c r="DK1704">
        <v>55</v>
      </c>
      <c r="DL1704">
        <v>58</v>
      </c>
      <c r="DM1704">
        <v>60</v>
      </c>
    </row>
    <row r="1705" spans="2:117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  <c r="DK1705">
        <v>249</v>
      </c>
      <c r="DL1705">
        <v>260</v>
      </c>
      <c r="DM1705">
        <v>264</v>
      </c>
    </row>
    <row r="1706" spans="2:117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  <c r="DK1706">
        <v>93</v>
      </c>
      <c r="DL1706">
        <v>97</v>
      </c>
      <c r="DM1706">
        <v>99</v>
      </c>
    </row>
    <row r="1707" spans="2:117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  <c r="DK1707">
        <v>101</v>
      </c>
      <c r="DL1707">
        <v>101</v>
      </c>
      <c r="DM1707">
        <v>102</v>
      </c>
    </row>
    <row r="1708" spans="2:117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  <c r="DK1708">
        <v>156</v>
      </c>
      <c r="DL1708">
        <v>156</v>
      </c>
      <c r="DM1708">
        <v>158</v>
      </c>
    </row>
    <row r="1709" spans="2:117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  <c r="DK1709">
        <v>492</v>
      </c>
      <c r="DL1709">
        <v>501</v>
      </c>
      <c r="DM1709">
        <v>523</v>
      </c>
    </row>
    <row r="1710" spans="2:117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  <c r="DK1710">
        <v>66</v>
      </c>
      <c r="DL1710">
        <v>70</v>
      </c>
      <c r="DM1710">
        <v>71</v>
      </c>
    </row>
    <row r="1711" spans="2:117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  <c r="DK1711">
        <v>307</v>
      </c>
      <c r="DL1711">
        <v>318</v>
      </c>
      <c r="DM1711">
        <v>323</v>
      </c>
    </row>
    <row r="1712" spans="2:117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  <c r="DK1712">
        <v>80</v>
      </c>
      <c r="DL1712">
        <v>81</v>
      </c>
      <c r="DM1712">
        <v>81</v>
      </c>
    </row>
    <row r="1713" spans="2:117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  <c r="DK1713">
        <v>185</v>
      </c>
      <c r="DL1713">
        <v>191</v>
      </c>
      <c r="DM1713">
        <v>192</v>
      </c>
    </row>
    <row r="1714" spans="2:117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  <c r="DK1714">
        <v>186</v>
      </c>
      <c r="DL1714">
        <v>189</v>
      </c>
      <c r="DM1714">
        <v>191</v>
      </c>
    </row>
    <row r="1715" spans="2:117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  <c r="DK1715">
        <v>86</v>
      </c>
      <c r="DL1715">
        <v>91</v>
      </c>
      <c r="DM1715">
        <v>93</v>
      </c>
    </row>
    <row r="1716" spans="2:117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  <c r="DK1716">
        <v>466</v>
      </c>
      <c r="DL1716">
        <v>491</v>
      </c>
      <c r="DM1716">
        <v>493</v>
      </c>
    </row>
    <row r="1717" spans="2:117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  <c r="DK1717">
        <v>84</v>
      </c>
      <c r="DL1717">
        <v>84</v>
      </c>
      <c r="DM1717">
        <v>86</v>
      </c>
    </row>
    <row r="1718" spans="2:117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  <c r="DK1718">
        <v>56</v>
      </c>
      <c r="DL1718">
        <v>58</v>
      </c>
      <c r="DM1718">
        <v>62</v>
      </c>
    </row>
    <row r="1719" spans="2:117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  <c r="DK1719">
        <v>199</v>
      </c>
      <c r="DL1719">
        <v>202</v>
      </c>
      <c r="DM1719">
        <v>203</v>
      </c>
    </row>
    <row r="1720" spans="2:117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  <c r="DK1720">
        <v>69</v>
      </c>
      <c r="DL1720">
        <v>69</v>
      </c>
      <c r="DM1720">
        <v>69</v>
      </c>
    </row>
    <row r="1721" spans="2:117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  <c r="DK1721">
        <v>320</v>
      </c>
      <c r="DL1721">
        <v>326</v>
      </c>
      <c r="DM1721">
        <v>338</v>
      </c>
    </row>
    <row r="1722" spans="2:117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  <c r="DK1722">
        <v>142</v>
      </c>
      <c r="DL1722">
        <v>147</v>
      </c>
      <c r="DM1722">
        <v>155</v>
      </c>
    </row>
    <row r="1723" spans="2:117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  <c r="DK1723">
        <v>105</v>
      </c>
      <c r="DL1723">
        <v>117</v>
      </c>
      <c r="DM1723">
        <v>117</v>
      </c>
    </row>
    <row r="1724" spans="2:117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  <c r="DK1724">
        <v>89</v>
      </c>
      <c r="DL1724">
        <v>91</v>
      </c>
      <c r="DM1724">
        <v>94</v>
      </c>
    </row>
    <row r="1725" spans="2:117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  <c r="DK1725">
        <v>43</v>
      </c>
      <c r="DL1725">
        <v>45</v>
      </c>
      <c r="DM1725">
        <v>45</v>
      </c>
    </row>
    <row r="1726" spans="2:117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  <c r="DK1726">
        <v>190</v>
      </c>
      <c r="DL1726">
        <v>190</v>
      </c>
      <c r="DM1726">
        <v>190</v>
      </c>
    </row>
    <row r="1727" spans="2:117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  <c r="DK1727">
        <v>34</v>
      </c>
      <c r="DL1727">
        <v>35</v>
      </c>
      <c r="DM1727">
        <v>35</v>
      </c>
    </row>
    <row r="1728" spans="2:117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  <c r="DK1728">
        <v>170</v>
      </c>
      <c r="DL1728">
        <v>173</v>
      </c>
      <c r="DM1728">
        <v>173</v>
      </c>
    </row>
    <row r="1729" spans="2:117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  <c r="DK1729">
        <v>23</v>
      </c>
      <c r="DL1729">
        <v>23</v>
      </c>
      <c r="DM1729">
        <v>24</v>
      </c>
    </row>
    <row r="1730" spans="2:117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  <c r="DK1730">
        <v>36</v>
      </c>
      <c r="DL1730">
        <v>36</v>
      </c>
      <c r="DM1730">
        <v>36</v>
      </c>
    </row>
    <row r="1731" spans="2:117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  <c r="DK1731">
        <v>17</v>
      </c>
      <c r="DL1731">
        <v>17</v>
      </c>
      <c r="DM1731">
        <v>18</v>
      </c>
    </row>
    <row r="1732" spans="2:117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  <c r="DK1732">
        <v>251</v>
      </c>
      <c r="DL1732">
        <v>256</v>
      </c>
      <c r="DM1732">
        <v>262</v>
      </c>
    </row>
    <row r="1733" spans="2:117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  <c r="DK1733">
        <v>462</v>
      </c>
      <c r="DL1733">
        <v>475</v>
      </c>
      <c r="DM1733">
        <v>483</v>
      </c>
    </row>
    <row r="1734" spans="2:117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  <c r="DK1734">
        <v>5</v>
      </c>
      <c r="DL1734">
        <v>5</v>
      </c>
      <c r="DM1734">
        <v>5</v>
      </c>
    </row>
    <row r="1735" spans="2:117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  <c r="DK1735">
        <v>62</v>
      </c>
      <c r="DL1735">
        <v>63</v>
      </c>
      <c r="DM1735">
        <v>65</v>
      </c>
    </row>
    <row r="1736" spans="2:117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  <c r="DK1736">
        <v>104</v>
      </c>
      <c r="DL1736">
        <v>105</v>
      </c>
      <c r="DM1736">
        <v>107</v>
      </c>
    </row>
    <row r="1737" spans="2:117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  <c r="DK1737">
        <v>24</v>
      </c>
      <c r="DL1737">
        <v>23</v>
      </c>
      <c r="DM1737">
        <v>23</v>
      </c>
    </row>
    <row r="1738" spans="2:117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  <c r="DK1738">
        <v>63</v>
      </c>
      <c r="DL1738">
        <v>64</v>
      </c>
      <c r="DM1738">
        <v>64</v>
      </c>
    </row>
    <row r="1739" spans="2:117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  <c r="DK1739">
        <v>12</v>
      </c>
      <c r="DL1739">
        <v>13</v>
      </c>
      <c r="DM1739">
        <v>14</v>
      </c>
    </row>
    <row r="1740" spans="2:117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  <c r="DK1740">
        <v>52</v>
      </c>
      <c r="DL1740">
        <v>54</v>
      </c>
      <c r="DM1740">
        <v>54</v>
      </c>
    </row>
    <row r="1741" spans="2:117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  <c r="DK1741">
        <v>66</v>
      </c>
      <c r="DL1741">
        <v>66</v>
      </c>
      <c r="DM1741">
        <v>66</v>
      </c>
    </row>
    <row r="1742" spans="2:117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  <c r="DK1742">
        <v>10</v>
      </c>
      <c r="DL1742">
        <v>10</v>
      </c>
      <c r="DM1742">
        <v>10</v>
      </c>
    </row>
    <row r="1743" spans="2:117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  <c r="DK1743">
        <v>39</v>
      </c>
      <c r="DL1743">
        <v>40</v>
      </c>
      <c r="DM1743">
        <v>40</v>
      </c>
    </row>
    <row r="1744" spans="2:117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  <c r="DK1744">
        <v>50</v>
      </c>
      <c r="DL1744">
        <v>54</v>
      </c>
      <c r="DM1744">
        <v>55</v>
      </c>
    </row>
    <row r="1745" spans="2:117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  <c r="DK1745">
        <v>41</v>
      </c>
      <c r="DL1745">
        <v>42</v>
      </c>
      <c r="DM1745">
        <v>42</v>
      </c>
    </row>
    <row r="1746" spans="2:117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  <c r="DK1746">
        <v>117</v>
      </c>
      <c r="DL1746">
        <v>122</v>
      </c>
      <c r="DM1746">
        <v>123</v>
      </c>
    </row>
    <row r="1747" spans="2:117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  <c r="DK1747">
        <v>85</v>
      </c>
      <c r="DL1747">
        <v>86</v>
      </c>
      <c r="DM1747">
        <v>87</v>
      </c>
    </row>
    <row r="1748" spans="2:117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  <c r="DK1748">
        <v>28</v>
      </c>
      <c r="DL1748">
        <v>29</v>
      </c>
      <c r="DM1748">
        <v>29</v>
      </c>
    </row>
    <row r="1749" spans="2:117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  <c r="DK1749">
        <v>22</v>
      </c>
      <c r="DL1749">
        <v>22</v>
      </c>
      <c r="DM1749">
        <v>22</v>
      </c>
    </row>
    <row r="1750" spans="2:117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  <c r="DK1750">
        <v>77</v>
      </c>
      <c r="DL1750">
        <v>78</v>
      </c>
      <c r="DM1750">
        <v>78</v>
      </c>
    </row>
    <row r="1751" spans="2:117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  <c r="DK1751">
        <v>66</v>
      </c>
      <c r="DL1751">
        <v>67</v>
      </c>
      <c r="DM1751">
        <v>67</v>
      </c>
    </row>
    <row r="1752" spans="2:117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  <c r="DK1752">
        <v>36</v>
      </c>
      <c r="DL1752">
        <v>36</v>
      </c>
      <c r="DM1752">
        <v>44</v>
      </c>
    </row>
    <row r="1753" spans="2:117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  <c r="DK1753">
        <v>169</v>
      </c>
      <c r="DL1753">
        <v>169</v>
      </c>
      <c r="DM1753">
        <v>171</v>
      </c>
    </row>
    <row r="1754" spans="2:117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  <c r="DK1754">
        <v>12</v>
      </c>
      <c r="DL1754">
        <v>12</v>
      </c>
      <c r="DM1754">
        <v>12</v>
      </c>
    </row>
    <row r="1755" spans="2:117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  <c r="DK1755">
        <v>8</v>
      </c>
      <c r="DL1755">
        <v>8</v>
      </c>
      <c r="DM1755">
        <v>11</v>
      </c>
    </row>
    <row r="1756" spans="2:117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  <c r="DK1756">
        <v>2</v>
      </c>
      <c r="DL1756">
        <v>2</v>
      </c>
      <c r="DM1756">
        <v>2</v>
      </c>
    </row>
    <row r="1757" spans="2:117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  <c r="DK1757">
        <v>2</v>
      </c>
      <c r="DL1757">
        <v>2</v>
      </c>
      <c r="DM1757">
        <v>2</v>
      </c>
    </row>
    <row r="1758" spans="2:117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  <c r="DK1758">
        <v>6</v>
      </c>
      <c r="DL1758">
        <v>6</v>
      </c>
      <c r="DM1758">
        <v>6</v>
      </c>
    </row>
    <row r="1759" spans="2:117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</row>
    <row r="1760" spans="2:117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</row>
    <row r="1761" spans="2:117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  <c r="DK1761">
        <v>8</v>
      </c>
      <c r="DL1761">
        <v>8</v>
      </c>
      <c r="DM1761">
        <v>8</v>
      </c>
    </row>
    <row r="1762" spans="2:117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  <c r="DK1762">
        <v>4</v>
      </c>
      <c r="DL1762">
        <v>4</v>
      </c>
      <c r="DM1762">
        <v>4</v>
      </c>
    </row>
    <row r="1763" spans="2:117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  <c r="DK1763">
        <v>100</v>
      </c>
      <c r="DL1763">
        <v>100</v>
      </c>
      <c r="DM1763">
        <v>100</v>
      </c>
    </row>
    <row r="1764" spans="2:117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  <c r="DK1764">
        <v>447</v>
      </c>
      <c r="DL1764">
        <v>464</v>
      </c>
      <c r="DM1764">
        <v>476</v>
      </c>
    </row>
    <row r="1765" spans="2:117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  <c r="DK1765">
        <v>27</v>
      </c>
      <c r="DL1765">
        <v>27</v>
      </c>
      <c r="DM1765">
        <v>27</v>
      </c>
    </row>
    <row r="1766" spans="2:117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  <c r="DK1766">
        <v>3</v>
      </c>
      <c r="DL1766">
        <v>3</v>
      </c>
      <c r="DM1766">
        <v>3</v>
      </c>
    </row>
    <row r="1767" spans="2:117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  <c r="DK1767">
        <v>23</v>
      </c>
      <c r="DL1767">
        <v>23</v>
      </c>
      <c r="DM1767">
        <v>23</v>
      </c>
    </row>
    <row r="1768" spans="2:117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  <c r="DK1768">
        <v>36</v>
      </c>
      <c r="DL1768">
        <v>36</v>
      </c>
      <c r="DM1768">
        <v>36</v>
      </c>
    </row>
    <row r="1769" spans="2:117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  <c r="DK1769">
        <v>51</v>
      </c>
      <c r="DL1769">
        <v>52</v>
      </c>
      <c r="DM1769">
        <v>52</v>
      </c>
    </row>
    <row r="1770" spans="2:117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  <c r="DK1770">
        <v>3</v>
      </c>
      <c r="DL1770">
        <v>4</v>
      </c>
      <c r="DM1770">
        <v>4</v>
      </c>
    </row>
    <row r="1771" spans="2:117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  <c r="DK1771">
        <v>3</v>
      </c>
      <c r="DL1771">
        <v>3</v>
      </c>
      <c r="DM1771">
        <v>3</v>
      </c>
    </row>
    <row r="1772" spans="2:117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  <c r="DK1772">
        <v>69</v>
      </c>
      <c r="DL1772">
        <v>69</v>
      </c>
      <c r="DM1772">
        <v>69</v>
      </c>
    </row>
    <row r="1773" spans="2:117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  <c r="DK1773">
        <v>9</v>
      </c>
      <c r="DL1773">
        <v>9</v>
      </c>
      <c r="DM1773">
        <v>9</v>
      </c>
    </row>
    <row r="1774" spans="2:117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  <c r="DK1774">
        <v>5</v>
      </c>
      <c r="DL1774">
        <v>5</v>
      </c>
      <c r="DM1774">
        <v>6</v>
      </c>
    </row>
    <row r="1775" spans="2:117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  <c r="DK1775">
        <v>20</v>
      </c>
      <c r="DL1775">
        <v>21</v>
      </c>
      <c r="DM1775">
        <v>21</v>
      </c>
    </row>
    <row r="1776" spans="2:117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  <c r="DK1776">
        <v>1</v>
      </c>
      <c r="DL1776">
        <v>1</v>
      </c>
      <c r="DM1776">
        <v>1</v>
      </c>
    </row>
    <row r="1777" spans="2:117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  <c r="DK1777">
        <v>96</v>
      </c>
      <c r="DL1777">
        <v>96</v>
      </c>
      <c r="DM1777">
        <v>102</v>
      </c>
    </row>
    <row r="1778" spans="2:117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  <c r="DK1778">
        <v>14</v>
      </c>
      <c r="DL1778">
        <v>14</v>
      </c>
      <c r="DM1778">
        <v>14</v>
      </c>
    </row>
    <row r="1779" spans="2:117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  <c r="DK1779">
        <v>56</v>
      </c>
      <c r="DL1779">
        <v>56</v>
      </c>
      <c r="DM1779">
        <v>56</v>
      </c>
    </row>
    <row r="1780" spans="2:117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  <c r="DK1780">
        <v>9</v>
      </c>
      <c r="DL1780">
        <v>9</v>
      </c>
      <c r="DM1780">
        <v>9</v>
      </c>
    </row>
    <row r="1781" spans="2:117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  <c r="DK1781">
        <v>8</v>
      </c>
      <c r="DL1781">
        <v>8</v>
      </c>
      <c r="DM1781">
        <v>8</v>
      </c>
    </row>
    <row r="1782" spans="2:117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</row>
    <row r="1783" spans="2:117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  <c r="DK1783">
        <v>2</v>
      </c>
      <c r="DL1783">
        <v>2</v>
      </c>
      <c r="DM1783">
        <v>2</v>
      </c>
    </row>
    <row r="1784" spans="2:117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  <c r="DK1784">
        <v>3</v>
      </c>
      <c r="DL1784">
        <v>3</v>
      </c>
      <c r="DM1784">
        <v>3</v>
      </c>
    </row>
    <row r="1785" spans="2:117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  <c r="DK1785">
        <v>4</v>
      </c>
      <c r="DL1785">
        <v>4</v>
      </c>
      <c r="DM1785">
        <v>4</v>
      </c>
    </row>
    <row r="1786" spans="2:117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</row>
    <row r="1787" spans="2:117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</row>
    <row r="1788" spans="2:117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  <c r="DK1788">
        <v>24</v>
      </c>
      <c r="DL1788">
        <v>24</v>
      </c>
      <c r="DM1788">
        <v>24</v>
      </c>
    </row>
    <row r="1789" spans="2:117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  <c r="DK1789">
        <v>130</v>
      </c>
      <c r="DL1789">
        <v>131</v>
      </c>
      <c r="DM1789">
        <v>133</v>
      </c>
    </row>
    <row r="1790" spans="2:117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</row>
    <row r="1791" spans="2:117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  <c r="DK1791">
        <v>1</v>
      </c>
      <c r="DL1791">
        <v>1</v>
      </c>
      <c r="DM1791">
        <v>1</v>
      </c>
    </row>
    <row r="1792" spans="2:117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  <c r="DK1792">
        <v>103</v>
      </c>
      <c r="DL1792">
        <v>103</v>
      </c>
      <c r="DM1792">
        <v>104</v>
      </c>
    </row>
    <row r="1793" spans="2:117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</row>
    <row r="1794" spans="2:117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  <c r="DK1794">
        <v>6</v>
      </c>
      <c r="DL1794">
        <v>6</v>
      </c>
      <c r="DM1794">
        <v>7</v>
      </c>
    </row>
    <row r="1795" spans="2:117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  <c r="DK1795">
        <v>9</v>
      </c>
      <c r="DL1795">
        <v>9</v>
      </c>
      <c r="DM1795">
        <v>9</v>
      </c>
    </row>
    <row r="1796" spans="2:117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</row>
    <row r="1797" spans="2:117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</row>
    <row r="1798" spans="2:117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  <c r="DK1798">
        <v>3</v>
      </c>
      <c r="DL1798">
        <v>3</v>
      </c>
      <c r="DM1798">
        <v>3</v>
      </c>
    </row>
    <row r="1799" spans="2:117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  <c r="DK1799">
        <v>5</v>
      </c>
      <c r="DL1799">
        <v>5</v>
      </c>
      <c r="DM1799">
        <v>5</v>
      </c>
    </row>
    <row r="1800" spans="2:117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  <c r="DK1800">
        <v>2</v>
      </c>
      <c r="DL1800">
        <v>2</v>
      </c>
      <c r="DM1800">
        <v>2</v>
      </c>
    </row>
    <row r="1801" spans="2:117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  <c r="DK1801">
        <v>388</v>
      </c>
      <c r="DL1801">
        <v>402</v>
      </c>
      <c r="DM1801">
        <v>401</v>
      </c>
    </row>
    <row r="1802" spans="2:117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  <c r="DK1802">
        <v>28</v>
      </c>
      <c r="DL1802">
        <v>29</v>
      </c>
      <c r="DM1802">
        <v>29</v>
      </c>
    </row>
    <row r="1803" spans="2:117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  <c r="DK1803">
        <v>309</v>
      </c>
      <c r="DL1803">
        <v>310</v>
      </c>
      <c r="DM1803">
        <v>314</v>
      </c>
    </row>
    <row r="1804" spans="2:117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  <c r="DK1804">
        <v>63</v>
      </c>
      <c r="DL1804">
        <v>65</v>
      </c>
      <c r="DM1804">
        <v>65</v>
      </c>
    </row>
    <row r="1805" spans="2:117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</row>
    <row r="1806" spans="2:117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  <c r="DK1806">
        <v>2</v>
      </c>
      <c r="DL1806">
        <v>3</v>
      </c>
      <c r="DM1806">
        <v>3</v>
      </c>
    </row>
    <row r="1807" spans="2:117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  <c r="DK1807">
        <v>62</v>
      </c>
      <c r="DL1807">
        <v>62</v>
      </c>
      <c r="DM1807">
        <v>65</v>
      </c>
    </row>
    <row r="1808" spans="2:117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  <c r="DK1808">
        <v>7</v>
      </c>
      <c r="DL1808">
        <v>7</v>
      </c>
      <c r="DM1808">
        <v>7</v>
      </c>
    </row>
    <row r="1809" spans="2:117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  <c r="DK1809">
        <v>6</v>
      </c>
      <c r="DL1809">
        <v>6</v>
      </c>
      <c r="DM1809">
        <v>6</v>
      </c>
    </row>
    <row r="1810" spans="2:117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  <c r="DK1810">
        <v>103</v>
      </c>
      <c r="DL1810">
        <v>103</v>
      </c>
      <c r="DM1810">
        <v>103</v>
      </c>
    </row>
    <row r="1811" spans="2:117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  <c r="DK1811">
        <v>5</v>
      </c>
      <c r="DL1811">
        <v>5</v>
      </c>
      <c r="DM1811">
        <v>5</v>
      </c>
    </row>
    <row r="1812" spans="2:117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  <c r="DK1812">
        <v>3</v>
      </c>
      <c r="DL1812">
        <v>3</v>
      </c>
      <c r="DM1812">
        <v>3</v>
      </c>
    </row>
    <row r="1813" spans="2:117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  <c r="DK1813">
        <v>5</v>
      </c>
      <c r="DL1813">
        <v>5</v>
      </c>
      <c r="DM1813">
        <v>5</v>
      </c>
    </row>
    <row r="1814" spans="2:117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  <c r="DK1814">
        <v>2</v>
      </c>
      <c r="DL1814">
        <v>2</v>
      </c>
      <c r="DM1814">
        <v>2</v>
      </c>
    </row>
    <row r="1815" spans="2:117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  <c r="DK1815">
        <v>3</v>
      </c>
      <c r="DL1815">
        <v>3</v>
      </c>
      <c r="DM1815">
        <v>3</v>
      </c>
    </row>
    <row r="1816" spans="2:117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</row>
    <row r="1817" spans="2:117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  <c r="DK1817">
        <v>5</v>
      </c>
      <c r="DL1817">
        <v>5</v>
      </c>
      <c r="DM1817">
        <v>5</v>
      </c>
    </row>
    <row r="1818" spans="2:117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</row>
    <row r="1819" spans="2:117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  <c r="DK1819">
        <v>3</v>
      </c>
      <c r="DL1819">
        <v>4</v>
      </c>
      <c r="DM1819">
        <v>4</v>
      </c>
    </row>
    <row r="1820" spans="2:117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  <c r="DK1820">
        <v>49</v>
      </c>
      <c r="DL1820">
        <v>49</v>
      </c>
      <c r="DM1820">
        <v>49</v>
      </c>
    </row>
    <row r="1821" spans="2:117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  <c r="DK1821">
        <v>44</v>
      </c>
      <c r="DL1821">
        <v>44</v>
      </c>
      <c r="DM1821">
        <v>44</v>
      </c>
    </row>
    <row r="1822" spans="2:117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</row>
    <row r="1823" spans="2:117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  <c r="DK1823">
        <v>7</v>
      </c>
      <c r="DL1823">
        <v>7</v>
      </c>
      <c r="DM1823">
        <v>7</v>
      </c>
    </row>
    <row r="1824" spans="2:117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  <c r="DK1824">
        <v>7</v>
      </c>
      <c r="DL1824">
        <v>7</v>
      </c>
      <c r="DM1824">
        <v>7</v>
      </c>
    </row>
    <row r="1825" spans="2:117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  <c r="DK1825">
        <v>12</v>
      </c>
      <c r="DL1825">
        <v>13</v>
      </c>
      <c r="DM1825">
        <v>13</v>
      </c>
    </row>
    <row r="1826" spans="2:117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  <c r="DK1826">
        <v>11</v>
      </c>
      <c r="DL1826">
        <v>11</v>
      </c>
      <c r="DM1826">
        <v>12</v>
      </c>
    </row>
    <row r="1827" spans="2:117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  <c r="DK1827">
        <v>5</v>
      </c>
      <c r="DL1827">
        <v>5</v>
      </c>
      <c r="DM1827">
        <v>5</v>
      </c>
    </row>
    <row r="1828" spans="2:117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  <c r="DK1828">
        <v>2</v>
      </c>
      <c r="DL1828">
        <v>2</v>
      </c>
      <c r="DM1828">
        <v>2</v>
      </c>
    </row>
    <row r="1829" spans="2:117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</row>
    <row r="1830" spans="2:117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</row>
    <row r="1831" spans="2:117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  <c r="DK1831">
        <v>65</v>
      </c>
      <c r="DL1831">
        <v>65</v>
      </c>
      <c r="DM1831">
        <v>67</v>
      </c>
    </row>
    <row r="1832" spans="2:117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  <c r="DK1832">
        <v>45</v>
      </c>
      <c r="DL1832">
        <v>45</v>
      </c>
      <c r="DM1832">
        <v>46</v>
      </c>
    </row>
    <row r="1833" spans="2:117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  <c r="DK1833">
        <v>67</v>
      </c>
      <c r="DL1833">
        <v>68</v>
      </c>
      <c r="DM1833">
        <v>69</v>
      </c>
    </row>
    <row r="1834" spans="2:117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  <c r="DK1834">
        <v>2</v>
      </c>
      <c r="DL1834">
        <v>2</v>
      </c>
      <c r="DM1834">
        <v>2</v>
      </c>
    </row>
    <row r="1835" spans="2:117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  <c r="DK1835">
        <v>13</v>
      </c>
      <c r="DL1835">
        <v>13</v>
      </c>
      <c r="DM1835">
        <v>13</v>
      </c>
    </row>
    <row r="1836" spans="2:117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  <c r="DK1836">
        <v>45</v>
      </c>
      <c r="DL1836">
        <v>45</v>
      </c>
      <c r="DM1836">
        <v>50</v>
      </c>
    </row>
    <row r="1837" spans="2:117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</row>
    <row r="1838" spans="2:117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  <c r="DK1838">
        <v>36</v>
      </c>
      <c r="DL1838">
        <v>36</v>
      </c>
      <c r="DM1838">
        <v>36</v>
      </c>
    </row>
    <row r="1839" spans="2:117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</row>
    <row r="1840" spans="2:117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2</v>
      </c>
      <c r="DM1840">
        <v>2</v>
      </c>
    </row>
    <row r="1841" spans="2:117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  <c r="DK1841">
        <v>8</v>
      </c>
      <c r="DL1841">
        <v>8</v>
      </c>
      <c r="DM1841">
        <v>8</v>
      </c>
    </row>
    <row r="1842" spans="2:117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  <c r="DK1842">
        <v>12</v>
      </c>
      <c r="DL1842">
        <v>12</v>
      </c>
      <c r="DM1842">
        <v>12</v>
      </c>
    </row>
    <row r="1843" spans="2:117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  <c r="DK1843">
        <v>2</v>
      </c>
      <c r="DL1843">
        <v>2</v>
      </c>
      <c r="DM1843">
        <v>2</v>
      </c>
    </row>
    <row r="1844" spans="2:117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  <c r="DK1844">
        <v>5</v>
      </c>
      <c r="DL1844">
        <v>5</v>
      </c>
      <c r="DM1844">
        <v>5</v>
      </c>
    </row>
    <row r="1845" spans="2:117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  <c r="DK1845">
        <v>673</v>
      </c>
      <c r="DL1845">
        <v>673</v>
      </c>
      <c r="DM1845">
        <v>680</v>
      </c>
    </row>
    <row r="1846" spans="2:117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  <c r="DK1846">
        <v>2</v>
      </c>
      <c r="DL1846">
        <v>2</v>
      </c>
      <c r="DM1846">
        <v>2</v>
      </c>
    </row>
    <row r="1847" spans="2:117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  <c r="DK1847">
        <v>8</v>
      </c>
      <c r="DL1847">
        <v>8</v>
      </c>
      <c r="DM1847">
        <v>8</v>
      </c>
    </row>
    <row r="1848" spans="2:117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  <c r="DK1848">
        <v>33</v>
      </c>
      <c r="DL1848">
        <v>33</v>
      </c>
      <c r="DM1848">
        <v>33</v>
      </c>
    </row>
    <row r="1849" spans="2:117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  <c r="DK1849">
        <v>3951</v>
      </c>
      <c r="DL1849">
        <v>3986</v>
      </c>
      <c r="DM1849">
        <v>4022</v>
      </c>
    </row>
    <row r="1850" spans="2:117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  <c r="DK1850">
        <v>219</v>
      </c>
      <c r="DL1850">
        <v>219</v>
      </c>
      <c r="DM1850">
        <v>227</v>
      </c>
    </row>
    <row r="1851" spans="2:117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</row>
    <row r="1852" spans="2:117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  <c r="DK1852">
        <v>4</v>
      </c>
      <c r="DL1852">
        <v>4</v>
      </c>
      <c r="DM1852">
        <v>4</v>
      </c>
    </row>
    <row r="1853" spans="2:117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  <c r="DK1853">
        <v>81</v>
      </c>
      <c r="DL1853">
        <v>82</v>
      </c>
      <c r="DM1853">
        <v>83</v>
      </c>
    </row>
    <row r="1854" spans="2:117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</row>
    <row r="1855" spans="2:117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</row>
    <row r="1856" spans="2:117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  <c r="DK1856">
        <v>29</v>
      </c>
      <c r="DL1856">
        <v>29</v>
      </c>
      <c r="DM1856">
        <v>30</v>
      </c>
    </row>
    <row r="1857" spans="2:117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  <c r="DK1857">
        <v>3</v>
      </c>
      <c r="DL1857">
        <v>3</v>
      </c>
      <c r="DM1857">
        <v>3</v>
      </c>
    </row>
    <row r="1858" spans="2:117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2</v>
      </c>
      <c r="DM1858">
        <v>3</v>
      </c>
    </row>
    <row r="1859" spans="2:117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  <c r="DK1859">
        <v>12</v>
      </c>
      <c r="DL1859">
        <v>12</v>
      </c>
      <c r="DM1859">
        <v>12</v>
      </c>
    </row>
    <row r="1860" spans="2:117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</row>
    <row r="1861" spans="2:117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  <c r="DK1861">
        <v>4</v>
      </c>
      <c r="DL1861">
        <v>4</v>
      </c>
      <c r="DM1861">
        <v>4</v>
      </c>
    </row>
    <row r="1862" spans="2:117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  <c r="DK1862">
        <v>28</v>
      </c>
      <c r="DL1862">
        <v>28</v>
      </c>
      <c r="DM1862">
        <v>28</v>
      </c>
    </row>
    <row r="1863" spans="2:117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  <c r="DK1863">
        <v>9</v>
      </c>
      <c r="DL1863">
        <v>9</v>
      </c>
      <c r="DM1863">
        <v>9</v>
      </c>
    </row>
    <row r="1864" spans="2:117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</row>
    <row r="1865" spans="2:117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  <c r="DK1865">
        <v>16</v>
      </c>
      <c r="DL1865">
        <v>16</v>
      </c>
      <c r="DM1865">
        <v>16</v>
      </c>
    </row>
    <row r="1866" spans="2:117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  <c r="DK1866">
        <v>1</v>
      </c>
      <c r="DL1866">
        <v>1</v>
      </c>
      <c r="DM1866">
        <v>1</v>
      </c>
    </row>
    <row r="1867" spans="2:117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  <c r="DK1867">
        <v>10</v>
      </c>
      <c r="DL1867">
        <v>10</v>
      </c>
      <c r="DM1867">
        <v>10</v>
      </c>
    </row>
    <row r="1868" spans="2:117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  <c r="DK1868">
        <v>1526</v>
      </c>
      <c r="DL1868">
        <v>1549</v>
      </c>
      <c r="DM1868">
        <v>1571</v>
      </c>
    </row>
    <row r="1869" spans="2:117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  <c r="DK1869">
        <v>1</v>
      </c>
      <c r="DL1869">
        <v>1</v>
      </c>
      <c r="DM1869">
        <v>1</v>
      </c>
    </row>
    <row r="1870" spans="2:117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  <c r="DK1870">
        <v>3</v>
      </c>
      <c r="DL1870">
        <v>4</v>
      </c>
      <c r="DM1870">
        <v>4</v>
      </c>
    </row>
    <row r="1871" spans="2:117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</row>
    <row r="1872" spans="2:117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  <c r="DK1872">
        <v>4</v>
      </c>
      <c r="DL1872">
        <v>4</v>
      </c>
      <c r="DM1872">
        <v>4</v>
      </c>
    </row>
    <row r="1873" spans="2:117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6</v>
      </c>
    </row>
    <row r="1874" spans="2:117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</row>
    <row r="1875" spans="2:117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  <c r="DK1875">
        <v>16</v>
      </c>
      <c r="DL1875">
        <v>17</v>
      </c>
      <c r="DM1875">
        <v>17</v>
      </c>
    </row>
    <row r="1876" spans="2:117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</row>
    <row r="1877" spans="2:117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</row>
    <row r="1878" spans="2:117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</row>
    <row r="1879" spans="2:117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</row>
    <row r="1880" spans="2:117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  <c r="DK1880">
        <v>3</v>
      </c>
      <c r="DL1880">
        <v>3</v>
      </c>
      <c r="DM1880">
        <v>3</v>
      </c>
    </row>
    <row r="1881" spans="2:117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</row>
    <row r="1882" spans="2:117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</row>
    <row r="1883" spans="2:117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  <c r="DK1883">
        <v>37</v>
      </c>
      <c r="DL1883">
        <v>37</v>
      </c>
      <c r="DM1883">
        <v>37</v>
      </c>
    </row>
    <row r="1884" spans="2:117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  <c r="DK1884">
        <v>149</v>
      </c>
      <c r="DL1884">
        <v>149</v>
      </c>
      <c r="DM1884">
        <v>149</v>
      </c>
    </row>
    <row r="1885" spans="2:117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</row>
    <row r="1886" spans="2:117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  <c r="DK1886">
        <v>6</v>
      </c>
      <c r="DL1886">
        <v>6</v>
      </c>
      <c r="DM1886">
        <v>6</v>
      </c>
    </row>
    <row r="1887" spans="2:117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  <c r="DK1887">
        <v>3</v>
      </c>
      <c r="DL1887">
        <v>3</v>
      </c>
      <c r="DM1887">
        <v>3</v>
      </c>
    </row>
    <row r="1888" spans="2:117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</row>
    <row r="1889" spans="2:117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</row>
    <row r="1890" spans="2:117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  <c r="DK1890">
        <v>3</v>
      </c>
      <c r="DL1890">
        <v>3</v>
      </c>
      <c r="DM1890">
        <v>3</v>
      </c>
    </row>
    <row r="1891" spans="2:117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</row>
    <row r="1892" spans="2:117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  <c r="DK1892">
        <v>5</v>
      </c>
      <c r="DL1892">
        <v>5</v>
      </c>
      <c r="DM1892">
        <v>5</v>
      </c>
    </row>
    <row r="1893" spans="2:117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  <c r="DK1893">
        <v>16</v>
      </c>
      <c r="DL1893">
        <v>16</v>
      </c>
      <c r="DM1893">
        <v>16</v>
      </c>
    </row>
    <row r="1894" spans="2:117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1</v>
      </c>
      <c r="DM1894">
        <v>1</v>
      </c>
    </row>
    <row r="1895" spans="2:117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  <c r="DK1895">
        <v>7</v>
      </c>
      <c r="DL1895">
        <v>7</v>
      </c>
      <c r="DM1895">
        <v>7</v>
      </c>
    </row>
    <row r="1896" spans="2:117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</row>
    <row r="1897" spans="2:117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  <c r="DK1897">
        <v>8</v>
      </c>
      <c r="DL1897">
        <v>8</v>
      </c>
      <c r="DM1897">
        <v>8</v>
      </c>
    </row>
    <row r="1898" spans="2:117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  <c r="DK1898">
        <v>1</v>
      </c>
      <c r="DL1898">
        <v>1</v>
      </c>
      <c r="DM1898">
        <v>1</v>
      </c>
    </row>
    <row r="1899" spans="2:117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</row>
    <row r="1900" spans="2:117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  <c r="DK1900">
        <v>39</v>
      </c>
      <c r="DL1900">
        <v>39</v>
      </c>
      <c r="DM1900">
        <v>39</v>
      </c>
    </row>
    <row r="1901" spans="2:117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  <c r="DK1901">
        <v>1</v>
      </c>
      <c r="DL1901">
        <v>1</v>
      </c>
      <c r="DM1901">
        <v>1</v>
      </c>
    </row>
    <row r="1902" spans="2:117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  <c r="DK1902">
        <v>8</v>
      </c>
      <c r="DL1902">
        <v>8</v>
      </c>
      <c r="DM1902">
        <v>8</v>
      </c>
    </row>
    <row r="1903" spans="2:117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</row>
    <row r="1904" spans="2:117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</row>
    <row r="1905" spans="2:117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  <c r="DK1905">
        <v>2</v>
      </c>
      <c r="DL1905">
        <v>2</v>
      </c>
      <c r="DM1905">
        <v>2</v>
      </c>
    </row>
    <row r="1906" spans="2:117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</row>
    <row r="1907" spans="2:117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</row>
    <row r="1908" spans="2:117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</row>
    <row r="1909" spans="2:117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  <c r="DK1909">
        <v>5</v>
      </c>
      <c r="DL1909">
        <v>5</v>
      </c>
      <c r="DM1909">
        <v>5</v>
      </c>
    </row>
    <row r="1910" spans="2:117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</row>
    <row r="1911" spans="2:117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  <c r="DK1911">
        <v>7</v>
      </c>
      <c r="DL1911">
        <v>7</v>
      </c>
      <c r="DM1911">
        <v>7</v>
      </c>
    </row>
    <row r="1912" spans="2:117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</row>
    <row r="1913" spans="2:117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</row>
    <row r="1914" spans="2:117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</row>
    <row r="1915" spans="2:117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  <c r="DK1915">
        <v>11</v>
      </c>
      <c r="DL1915">
        <v>11</v>
      </c>
      <c r="DM1915">
        <v>11</v>
      </c>
    </row>
    <row r="1916" spans="2:117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</row>
    <row r="1917" spans="2:117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</row>
    <row r="1918" spans="2:117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</row>
    <row r="1919" spans="2:117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  <c r="DK1919">
        <v>29</v>
      </c>
      <c r="DL1919">
        <v>29</v>
      </c>
      <c r="DM1919">
        <v>29</v>
      </c>
    </row>
    <row r="1920" spans="2:117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</row>
    <row r="1921" spans="2:117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</row>
    <row r="1922" spans="2:117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  <c r="DK1922">
        <v>1</v>
      </c>
      <c r="DL1922">
        <v>1</v>
      </c>
      <c r="DM1922">
        <v>1</v>
      </c>
    </row>
    <row r="1923" spans="2:117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</row>
    <row r="1924" spans="2:117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  <c r="DK1924">
        <v>82</v>
      </c>
      <c r="DL1924">
        <v>82</v>
      </c>
      <c r="DM1924">
        <v>83</v>
      </c>
    </row>
    <row r="1925" spans="2:117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  <c r="DK1925">
        <v>227</v>
      </c>
      <c r="DL1925">
        <v>228</v>
      </c>
      <c r="DM1925">
        <v>236</v>
      </c>
    </row>
    <row r="1926" spans="2:117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  <c r="DK1926">
        <v>5</v>
      </c>
      <c r="DL1926">
        <v>5</v>
      </c>
      <c r="DM1926">
        <v>5</v>
      </c>
    </row>
    <row r="1927" spans="2:117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</row>
    <row r="1928" spans="2:117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</row>
    <row r="1929" spans="2:117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</row>
    <row r="1930" spans="2:117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  <c r="DK1930">
        <v>2</v>
      </c>
      <c r="DL1930">
        <v>2</v>
      </c>
      <c r="DM1930">
        <v>2</v>
      </c>
    </row>
    <row r="1931" spans="2:117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  <c r="DK1931">
        <v>1</v>
      </c>
      <c r="DL1931">
        <v>1</v>
      </c>
      <c r="DM1931">
        <v>1</v>
      </c>
    </row>
    <row r="1932" spans="2:117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</row>
    <row r="1933" spans="2:117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</row>
    <row r="1934" spans="2:117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  <c r="DK1934">
        <v>121</v>
      </c>
      <c r="DL1934">
        <v>126</v>
      </c>
      <c r="DM1934">
        <v>128</v>
      </c>
    </row>
    <row r="1935" spans="2:117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  <c r="DK1935">
        <v>6</v>
      </c>
      <c r="DL1935">
        <v>6</v>
      </c>
      <c r="DM1935">
        <v>5</v>
      </c>
    </row>
    <row r="1936" spans="2:117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  <c r="DK1936">
        <v>22</v>
      </c>
      <c r="DL1936">
        <v>23</v>
      </c>
      <c r="DM1936">
        <v>23</v>
      </c>
    </row>
    <row r="1937" spans="2:117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  <c r="DK1937">
        <v>11</v>
      </c>
      <c r="DL1937">
        <v>13</v>
      </c>
      <c r="DM1937">
        <v>15</v>
      </c>
    </row>
    <row r="1938" spans="2:117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  <c r="DK1938">
        <v>6</v>
      </c>
      <c r="DL1938">
        <v>6</v>
      </c>
      <c r="DM1938">
        <v>6</v>
      </c>
    </row>
    <row r="1939" spans="2:117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</row>
    <row r="1940" spans="2:117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  <c r="DK1940">
        <v>1</v>
      </c>
      <c r="DL1940">
        <v>1</v>
      </c>
      <c r="DM1940">
        <v>1</v>
      </c>
    </row>
    <row r="1941" spans="2:117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  <c r="DK1941">
        <v>8</v>
      </c>
      <c r="DL1941">
        <v>8</v>
      </c>
      <c r="DM1941">
        <v>8</v>
      </c>
    </row>
    <row r="1942" spans="2:117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  <c r="DK1942">
        <v>11</v>
      </c>
      <c r="DL1942">
        <v>11</v>
      </c>
      <c r="DM1942">
        <v>13</v>
      </c>
    </row>
    <row r="1943" spans="2:117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  <c r="DK1943">
        <v>419</v>
      </c>
      <c r="DL1943">
        <v>431</v>
      </c>
      <c r="DM1943">
        <v>446</v>
      </c>
    </row>
    <row r="1944" spans="2:117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  <c r="DK1944">
        <v>14</v>
      </c>
      <c r="DL1944">
        <v>14</v>
      </c>
      <c r="DM1944">
        <v>15</v>
      </c>
    </row>
    <row r="1945" spans="2:117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  <c r="DK1945">
        <v>27</v>
      </c>
      <c r="DL1945">
        <v>27</v>
      </c>
      <c r="DM1945">
        <v>29</v>
      </c>
    </row>
    <row r="1946" spans="2:117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  <c r="DK1946">
        <v>1378</v>
      </c>
      <c r="DL1946">
        <v>1362</v>
      </c>
      <c r="DM1946">
        <v>1376</v>
      </c>
    </row>
    <row r="1947" spans="2:117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  <c r="DK1947">
        <v>1</v>
      </c>
      <c r="DL1947">
        <v>1</v>
      </c>
      <c r="DM1947">
        <v>1</v>
      </c>
    </row>
    <row r="1948" spans="2:117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  <c r="DK1948">
        <v>712</v>
      </c>
      <c r="DL1948">
        <v>717</v>
      </c>
      <c r="DM1948">
        <v>753</v>
      </c>
    </row>
    <row r="1949" spans="2:117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</row>
    <row r="1950" spans="2:117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  <c r="DK1950">
        <v>24</v>
      </c>
      <c r="DL1950">
        <v>24</v>
      </c>
      <c r="DM1950">
        <v>25</v>
      </c>
    </row>
    <row r="1951" spans="2:117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  <c r="DK1951">
        <v>157</v>
      </c>
      <c r="DL1951">
        <v>166</v>
      </c>
      <c r="DM1951">
        <v>202</v>
      </c>
    </row>
    <row r="1952" spans="2:117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  <c r="DK1952">
        <v>1616</v>
      </c>
      <c r="DL1952">
        <v>1668</v>
      </c>
      <c r="DM1952">
        <v>1779</v>
      </c>
    </row>
    <row r="1953" spans="2:117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</row>
    <row r="1954" spans="2:117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  <c r="DK1954">
        <v>3</v>
      </c>
      <c r="DL1954">
        <v>3</v>
      </c>
      <c r="DM1954">
        <v>3</v>
      </c>
    </row>
    <row r="1955" spans="2:117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  <c r="DK1955">
        <v>5</v>
      </c>
      <c r="DL1955">
        <v>5</v>
      </c>
      <c r="DM1955">
        <v>5</v>
      </c>
    </row>
    <row r="1956" spans="2:117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  <c r="DK1956">
        <v>1</v>
      </c>
      <c r="DL1956">
        <v>1</v>
      </c>
      <c r="DM1956">
        <v>1</v>
      </c>
    </row>
    <row r="1957" spans="2:117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  <c r="DK1957">
        <v>4</v>
      </c>
      <c r="DL1957">
        <v>4</v>
      </c>
      <c r="DM1957">
        <v>4</v>
      </c>
    </row>
    <row r="1958" spans="2:117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  <c r="DK1958">
        <v>41</v>
      </c>
      <c r="DL1958">
        <v>41</v>
      </c>
      <c r="DM1958">
        <v>41</v>
      </c>
    </row>
    <row r="1959" spans="2:117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</row>
    <row r="1960" spans="2:117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1</v>
      </c>
      <c r="DM1960">
        <v>0</v>
      </c>
    </row>
    <row r="1961" spans="2:117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  <c r="DK1961">
        <v>12</v>
      </c>
      <c r="DL1961">
        <v>13</v>
      </c>
      <c r="DM1961">
        <v>13</v>
      </c>
    </row>
    <row r="1962" spans="2:117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</row>
    <row r="1963" spans="2:117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  <c r="DK1963">
        <v>2</v>
      </c>
      <c r="DL1963">
        <v>2</v>
      </c>
      <c r="DM1963">
        <v>2</v>
      </c>
    </row>
    <row r="1964" spans="2:117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  <c r="DK1964">
        <v>1332</v>
      </c>
      <c r="DL1964">
        <v>1344</v>
      </c>
      <c r="DM1964">
        <v>1377</v>
      </c>
    </row>
    <row r="1965" spans="2:117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  <c r="DK1965">
        <v>46</v>
      </c>
      <c r="DL1965">
        <v>46</v>
      </c>
      <c r="DM1965">
        <v>47</v>
      </c>
    </row>
    <row r="1966" spans="2:117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</row>
    <row r="1967" spans="2:117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</row>
    <row r="1968" spans="2:117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</row>
    <row r="1969" spans="2:117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  <c r="DK1969">
        <v>1</v>
      </c>
      <c r="DL1969">
        <v>1</v>
      </c>
      <c r="DM1969">
        <v>1</v>
      </c>
    </row>
    <row r="1970" spans="2:117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</row>
    <row r="1971" spans="2:117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  <c r="DK1971">
        <v>21</v>
      </c>
      <c r="DL1971">
        <v>23</v>
      </c>
      <c r="DM1971">
        <v>28</v>
      </c>
    </row>
    <row r="1972" spans="2:117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  <c r="DK1972">
        <v>5</v>
      </c>
      <c r="DL1972">
        <v>5</v>
      </c>
      <c r="DM1972">
        <v>6</v>
      </c>
    </row>
    <row r="1973" spans="2:117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  <c r="DK1973">
        <v>5</v>
      </c>
      <c r="DL1973">
        <v>5</v>
      </c>
      <c r="DM1973">
        <v>5</v>
      </c>
    </row>
    <row r="1974" spans="2:117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  <c r="DK1974">
        <v>7</v>
      </c>
      <c r="DL1974">
        <v>9</v>
      </c>
      <c r="DM1974">
        <v>9</v>
      </c>
    </row>
    <row r="1975" spans="2:117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  <c r="DK1975">
        <v>2</v>
      </c>
      <c r="DL1975">
        <v>2</v>
      </c>
      <c r="DM1975">
        <v>2</v>
      </c>
    </row>
    <row r="1976" spans="2:117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</row>
    <row r="1977" spans="2:117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  <c r="DK1977">
        <v>9</v>
      </c>
      <c r="DL1977">
        <v>9</v>
      </c>
      <c r="DM1977">
        <v>9</v>
      </c>
    </row>
    <row r="1978" spans="2:117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  <c r="DK1978">
        <v>6</v>
      </c>
      <c r="DL1978">
        <v>6</v>
      </c>
      <c r="DM1978">
        <v>6</v>
      </c>
    </row>
    <row r="1979" spans="2:117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  <c r="DK1979">
        <v>634</v>
      </c>
      <c r="DL1979">
        <v>650</v>
      </c>
      <c r="DM1979">
        <v>687</v>
      </c>
    </row>
    <row r="1980" spans="2:117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  <c r="DK1980">
        <v>40</v>
      </c>
      <c r="DL1980">
        <v>40</v>
      </c>
      <c r="DM1980">
        <v>40</v>
      </c>
    </row>
    <row r="1981" spans="2:117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</row>
    <row r="1982" spans="2:117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</row>
    <row r="1983" spans="2:117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</row>
    <row r="1984" spans="2:117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  <c r="DK1984">
        <v>257</v>
      </c>
      <c r="DL1984">
        <v>256</v>
      </c>
      <c r="DM1984">
        <v>264</v>
      </c>
    </row>
    <row r="1985" spans="2:117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  <c r="DK1985">
        <v>23</v>
      </c>
      <c r="DL1985">
        <v>23</v>
      </c>
      <c r="DM1985">
        <v>26</v>
      </c>
    </row>
    <row r="1986" spans="2:117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  <c r="DK1986">
        <v>9</v>
      </c>
      <c r="DL1986">
        <v>9</v>
      </c>
      <c r="DM1986">
        <v>9</v>
      </c>
    </row>
    <row r="1987" spans="2:117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  <c r="DK1987">
        <v>4</v>
      </c>
      <c r="DL1987">
        <v>4</v>
      </c>
      <c r="DM1987">
        <v>4</v>
      </c>
    </row>
    <row r="1988" spans="2:117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  <c r="DK1988">
        <v>1</v>
      </c>
      <c r="DL1988">
        <v>1</v>
      </c>
      <c r="DM1988">
        <v>2</v>
      </c>
    </row>
    <row r="1989" spans="2:117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</row>
    <row r="1990" spans="2:117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  <c r="DK1990">
        <v>2</v>
      </c>
      <c r="DL1990">
        <v>2</v>
      </c>
      <c r="DM1990">
        <v>4</v>
      </c>
    </row>
    <row r="1991" spans="2:117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</row>
    <row r="1992" spans="2:117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</row>
    <row r="1993" spans="2:117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  <c r="DK1993">
        <v>11</v>
      </c>
      <c r="DL1993">
        <v>11</v>
      </c>
      <c r="DM1993">
        <v>11</v>
      </c>
    </row>
    <row r="1994" spans="2:117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  <c r="DK1994">
        <v>1</v>
      </c>
      <c r="DL1994">
        <v>1</v>
      </c>
      <c r="DM1994">
        <v>1</v>
      </c>
    </row>
    <row r="1995" spans="2:117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  <c r="DK1995">
        <v>373</v>
      </c>
      <c r="DL1995">
        <v>382</v>
      </c>
      <c r="DM1995">
        <v>390</v>
      </c>
    </row>
    <row r="1996" spans="2:117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  <c r="DK1996">
        <v>9</v>
      </c>
      <c r="DL1996">
        <v>9</v>
      </c>
      <c r="DM1996">
        <v>9</v>
      </c>
    </row>
    <row r="1997" spans="2:117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  <c r="DK1997">
        <v>5</v>
      </c>
      <c r="DL1997">
        <v>5</v>
      </c>
      <c r="DM1997">
        <v>5</v>
      </c>
    </row>
    <row r="1998" spans="2:117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1</v>
      </c>
    </row>
    <row r="1999" spans="2:117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</row>
    <row r="2000" spans="2:117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  <c r="DK2000">
        <v>367</v>
      </c>
      <c r="DL2000">
        <v>367</v>
      </c>
      <c r="DM2000">
        <v>392</v>
      </c>
    </row>
    <row r="2001" spans="2:117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  <c r="DK2001">
        <v>248</v>
      </c>
      <c r="DL2001">
        <v>257</v>
      </c>
      <c r="DM2001">
        <v>272</v>
      </c>
    </row>
    <row r="2002" spans="2:117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  <c r="DK2002">
        <v>11</v>
      </c>
      <c r="DL2002">
        <v>11</v>
      </c>
      <c r="DM2002">
        <v>12</v>
      </c>
    </row>
    <row r="2003" spans="2:117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  <c r="DK2003">
        <v>44</v>
      </c>
      <c r="DL2003">
        <v>46</v>
      </c>
      <c r="DM2003">
        <v>47</v>
      </c>
    </row>
    <row r="2004" spans="2:117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  <c r="DK2004">
        <v>17</v>
      </c>
      <c r="DL2004">
        <v>17</v>
      </c>
      <c r="DM2004">
        <v>18</v>
      </c>
    </row>
    <row r="2005" spans="2:117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</row>
    <row r="2006" spans="2:117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  <c r="DK2006">
        <v>2</v>
      </c>
      <c r="DL2006">
        <v>2</v>
      </c>
      <c r="DM2006">
        <v>3</v>
      </c>
    </row>
    <row r="2007" spans="2:117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</row>
    <row r="2008" spans="2:117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  <c r="DK2008">
        <v>8</v>
      </c>
      <c r="DL2008">
        <v>8</v>
      </c>
      <c r="DM2008">
        <v>8</v>
      </c>
    </row>
    <row r="2009" spans="2:117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</row>
    <row r="2010" spans="2:117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</row>
    <row r="2011" spans="2:117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  <c r="DK2011">
        <v>13</v>
      </c>
      <c r="DL2011">
        <v>13</v>
      </c>
      <c r="DM2011">
        <v>19</v>
      </c>
    </row>
    <row r="2012" spans="2:117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2</v>
      </c>
    </row>
    <row r="2013" spans="2:117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  <c r="DK2013">
        <v>22</v>
      </c>
      <c r="DL2013">
        <v>23</v>
      </c>
      <c r="DM2013">
        <v>23</v>
      </c>
    </row>
    <row r="2014" spans="2:117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  <c r="DK2014">
        <v>2</v>
      </c>
      <c r="DL2014">
        <v>2</v>
      </c>
      <c r="DM2014">
        <v>3</v>
      </c>
    </row>
    <row r="2015" spans="2:117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  <c r="DK2015">
        <v>5</v>
      </c>
      <c r="DL2015">
        <v>5</v>
      </c>
      <c r="DM2015">
        <v>5</v>
      </c>
    </row>
    <row r="2016" spans="2:117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</row>
    <row r="2017" spans="2:117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  <c r="DK2017">
        <v>25</v>
      </c>
      <c r="DL2017">
        <v>25</v>
      </c>
      <c r="DM2017">
        <v>25</v>
      </c>
    </row>
    <row r="2018" spans="2:117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  <c r="DK2018">
        <v>3</v>
      </c>
      <c r="DL2018">
        <v>5</v>
      </c>
      <c r="DM2018">
        <v>5</v>
      </c>
    </row>
    <row r="2019" spans="2:117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  <c r="DK2019">
        <v>4762</v>
      </c>
      <c r="DL2019">
        <v>4869</v>
      </c>
      <c r="DM2019">
        <v>5045</v>
      </c>
    </row>
    <row r="2020" spans="2:117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  <c r="DK2020">
        <v>24</v>
      </c>
      <c r="DL2020">
        <v>24</v>
      </c>
      <c r="DM2020">
        <v>24</v>
      </c>
    </row>
    <row r="2021" spans="2:117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  <c r="DK2021">
        <v>18</v>
      </c>
      <c r="DL2021">
        <v>18</v>
      </c>
      <c r="DM2021">
        <v>18</v>
      </c>
    </row>
    <row r="2022" spans="2:117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</row>
    <row r="2023" spans="2:117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</row>
    <row r="2024" spans="2:117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  <c r="DK2024">
        <v>67</v>
      </c>
      <c r="DL2024">
        <v>71</v>
      </c>
      <c r="DM2024">
        <v>71</v>
      </c>
    </row>
    <row r="2025" spans="2:117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  <c r="DK2025">
        <v>17</v>
      </c>
      <c r="DL2025">
        <v>19</v>
      </c>
      <c r="DM2025">
        <v>19</v>
      </c>
    </row>
    <row r="2026" spans="2:117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  <c r="DK2026">
        <v>1</v>
      </c>
      <c r="DL2026">
        <v>2</v>
      </c>
      <c r="DM2026">
        <v>2</v>
      </c>
    </row>
    <row r="2027" spans="2:117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  <c r="DK2027">
        <v>44</v>
      </c>
      <c r="DL2027">
        <v>45</v>
      </c>
      <c r="DM2027">
        <v>46</v>
      </c>
    </row>
    <row r="2028" spans="2:117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  <c r="DK2028">
        <v>4</v>
      </c>
      <c r="DL2028">
        <v>4</v>
      </c>
      <c r="DM2028">
        <v>4</v>
      </c>
    </row>
    <row r="2029" spans="2:117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  <c r="DK2029">
        <v>44</v>
      </c>
      <c r="DL2029">
        <v>48</v>
      </c>
      <c r="DM2029">
        <v>49</v>
      </c>
    </row>
    <row r="2030" spans="2:117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</row>
    <row r="2031" spans="2:117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</row>
    <row r="2032" spans="2:117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  <c r="DK2032">
        <v>1100</v>
      </c>
      <c r="DL2032">
        <v>1116</v>
      </c>
      <c r="DM2032">
        <v>1132</v>
      </c>
    </row>
    <row r="2033" spans="2:117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</row>
    <row r="2034" spans="2:117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  <c r="DK2034">
        <v>56</v>
      </c>
      <c r="DL2034">
        <v>58</v>
      </c>
      <c r="DM2034">
        <v>58</v>
      </c>
    </row>
    <row r="2035" spans="2:117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  <c r="DK2035">
        <v>46</v>
      </c>
      <c r="DL2035">
        <v>47</v>
      </c>
      <c r="DM2035">
        <v>47</v>
      </c>
    </row>
    <row r="2036" spans="2:117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  <c r="DK2036">
        <v>37</v>
      </c>
      <c r="DL2036">
        <v>37</v>
      </c>
      <c r="DM2036">
        <v>37</v>
      </c>
    </row>
    <row r="2037" spans="2:117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  <c r="DK2037">
        <v>43</v>
      </c>
      <c r="DL2037">
        <v>44</v>
      </c>
      <c r="DM2037">
        <v>45</v>
      </c>
    </row>
    <row r="2038" spans="2:117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  <c r="DK2038">
        <v>2</v>
      </c>
      <c r="DL2038">
        <v>2</v>
      </c>
      <c r="DM2038">
        <v>2</v>
      </c>
    </row>
    <row r="2039" spans="2:117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  <c r="DK2039">
        <v>58</v>
      </c>
      <c r="DL2039">
        <v>57</v>
      </c>
      <c r="DM2039">
        <v>58</v>
      </c>
    </row>
    <row r="2040" spans="2:117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  <c r="DK2040">
        <v>1496</v>
      </c>
      <c r="DL2040">
        <v>1551</v>
      </c>
      <c r="DM2040">
        <v>1592</v>
      </c>
    </row>
    <row r="2041" spans="2:117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  <c r="DK2041">
        <v>243</v>
      </c>
      <c r="DL2041">
        <v>252</v>
      </c>
      <c r="DM2041">
        <v>256</v>
      </c>
    </row>
    <row r="2042" spans="2:117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  <c r="DK2042">
        <v>994</v>
      </c>
      <c r="DL2042">
        <v>1010</v>
      </c>
      <c r="DM2042">
        <v>1021</v>
      </c>
    </row>
    <row r="2043" spans="2:117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  <c r="DK2043">
        <v>196</v>
      </c>
      <c r="DL2043">
        <v>199</v>
      </c>
      <c r="DM2043">
        <v>201</v>
      </c>
    </row>
    <row r="2044" spans="2:117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  <c r="DK2044">
        <v>14</v>
      </c>
      <c r="DL2044">
        <v>14</v>
      </c>
      <c r="DM2044">
        <v>14</v>
      </c>
    </row>
    <row r="2045" spans="2:117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  <c r="DK2045">
        <v>1533</v>
      </c>
      <c r="DL2045">
        <v>1558</v>
      </c>
      <c r="DM2045">
        <v>1584</v>
      </c>
    </row>
    <row r="2046" spans="2:117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  <c r="DK2046">
        <v>17028</v>
      </c>
      <c r="DL2046">
        <v>17091</v>
      </c>
      <c r="DM2046">
        <v>17150</v>
      </c>
    </row>
    <row r="2047" spans="2:117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  <c r="DK2047">
        <v>3665</v>
      </c>
      <c r="DL2047">
        <v>3697</v>
      </c>
      <c r="DM2047">
        <v>3726</v>
      </c>
    </row>
    <row r="2048" spans="2:117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  <c r="DK2048">
        <v>4959</v>
      </c>
      <c r="DL2048">
        <v>5043</v>
      </c>
      <c r="DM2048">
        <v>5099</v>
      </c>
    </row>
    <row r="2049" spans="2:117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  <c r="DK2049">
        <v>462</v>
      </c>
      <c r="DL2049">
        <v>471</v>
      </c>
      <c r="DM2049">
        <v>479</v>
      </c>
    </row>
    <row r="2050" spans="2:117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  <c r="DK2050">
        <v>1363</v>
      </c>
      <c r="DL2050">
        <v>1427</v>
      </c>
      <c r="DM2050">
        <v>1447</v>
      </c>
    </row>
    <row r="2051" spans="2:117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  <c r="DK2051">
        <v>15727</v>
      </c>
      <c r="DL2051">
        <v>15826</v>
      </c>
      <c r="DM2051">
        <v>15905</v>
      </c>
    </row>
    <row r="2052" spans="2:117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  <c r="DK2052">
        <v>1690</v>
      </c>
      <c r="DL2052">
        <v>1710</v>
      </c>
      <c r="DM2052">
        <v>1728</v>
      </c>
    </row>
    <row r="2053" spans="2:117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  <c r="DK2053">
        <v>17801</v>
      </c>
      <c r="DL2053">
        <v>17677</v>
      </c>
      <c r="DM2053">
        <v>17451</v>
      </c>
    </row>
    <row r="2054" spans="2:117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  <c r="DK2054">
        <v>723</v>
      </c>
      <c r="DL2054">
        <v>729</v>
      </c>
      <c r="DM2054">
        <v>732</v>
      </c>
    </row>
    <row r="2055" spans="2:117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  <c r="DK2055">
        <v>5393</v>
      </c>
      <c r="DL2055">
        <v>5426</v>
      </c>
      <c r="DM2055">
        <v>5499</v>
      </c>
    </row>
    <row r="2056" spans="2:117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  <c r="DK2056">
        <v>14036</v>
      </c>
      <c r="DL2056">
        <v>14121</v>
      </c>
      <c r="DM2056">
        <v>14241</v>
      </c>
    </row>
    <row r="2057" spans="2:117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  <c r="DK2057">
        <v>6988</v>
      </c>
      <c r="DL2057">
        <v>7041</v>
      </c>
      <c r="DM2057">
        <v>7090</v>
      </c>
    </row>
    <row r="2058" spans="2:117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  <c r="DK2058">
        <v>5876</v>
      </c>
      <c r="DL2058">
        <v>5908</v>
      </c>
      <c r="DM2058">
        <v>5926</v>
      </c>
    </row>
    <row r="2059" spans="2:117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  <c r="DK2059">
        <v>7569</v>
      </c>
      <c r="DL2059">
        <v>7633</v>
      </c>
      <c r="DM2059">
        <v>7688</v>
      </c>
    </row>
    <row r="2060" spans="2:117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  <c r="DK2060">
        <v>14645</v>
      </c>
      <c r="DL2060">
        <v>14716</v>
      </c>
      <c r="DM2060">
        <v>14757</v>
      </c>
    </row>
    <row r="2061" spans="2:117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  <c r="DK2061">
        <v>411</v>
      </c>
      <c r="DL2061">
        <v>418</v>
      </c>
      <c r="DM2061">
        <v>428</v>
      </c>
    </row>
    <row r="2062" spans="2:117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  <c r="DK2062">
        <v>4093</v>
      </c>
      <c r="DL2062">
        <v>4115</v>
      </c>
      <c r="DM2062">
        <v>4127</v>
      </c>
    </row>
    <row r="2063" spans="2:117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  <c r="DK2063">
        <v>1033</v>
      </c>
      <c r="DL2063">
        <v>1046</v>
      </c>
      <c r="DM2063">
        <v>1042</v>
      </c>
    </row>
    <row r="2064" spans="2:117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  <c r="DK2064">
        <v>14164</v>
      </c>
      <c r="DL2064">
        <v>14203</v>
      </c>
      <c r="DM2064">
        <v>14306</v>
      </c>
    </row>
    <row r="2065" spans="2:117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  <c r="DK2065">
        <v>1047</v>
      </c>
      <c r="DL2065">
        <v>1061</v>
      </c>
      <c r="DM2065">
        <v>1066</v>
      </c>
    </row>
    <row r="2066" spans="2:117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  <c r="DK2066">
        <v>1086</v>
      </c>
      <c r="DL2066">
        <v>1111</v>
      </c>
      <c r="DM2066">
        <v>1124</v>
      </c>
    </row>
    <row r="2067" spans="2:117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  <c r="DK2067">
        <v>2</v>
      </c>
      <c r="DL2067">
        <v>2</v>
      </c>
      <c r="DM2067">
        <v>2</v>
      </c>
    </row>
    <row r="2068" spans="2:117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  <c r="DK2068">
        <v>27</v>
      </c>
      <c r="DL2068">
        <v>28</v>
      </c>
      <c r="DM2068">
        <v>30</v>
      </c>
    </row>
    <row r="2069" spans="2:117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  <c r="DK2069">
        <v>86</v>
      </c>
      <c r="DL2069">
        <v>89</v>
      </c>
      <c r="DM2069">
        <v>93</v>
      </c>
    </row>
    <row r="2070" spans="2:117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  <c r="DK2070">
        <v>5</v>
      </c>
      <c r="DL2070">
        <v>5</v>
      </c>
      <c r="DM2070">
        <v>5</v>
      </c>
    </row>
    <row r="2071" spans="2:117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  <c r="DK2071">
        <v>31</v>
      </c>
      <c r="DL2071">
        <v>32</v>
      </c>
      <c r="DM2071">
        <v>34</v>
      </c>
    </row>
    <row r="2072" spans="2:117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</row>
    <row r="2073" spans="2:117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  <c r="DK2073">
        <v>245</v>
      </c>
      <c r="DL2073">
        <v>245</v>
      </c>
      <c r="DM2073">
        <v>249</v>
      </c>
    </row>
    <row r="2074" spans="2:117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  <c r="DK2074">
        <v>14</v>
      </c>
      <c r="DL2074">
        <v>14</v>
      </c>
      <c r="DM2074">
        <v>14</v>
      </c>
    </row>
    <row r="2075" spans="2:117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  <c r="DK2075">
        <v>15</v>
      </c>
      <c r="DL2075">
        <v>15</v>
      </c>
      <c r="DM2075">
        <v>15</v>
      </c>
    </row>
    <row r="2076" spans="2:117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  <c r="DK2076">
        <v>15</v>
      </c>
      <c r="DL2076">
        <v>17</v>
      </c>
      <c r="DM2076">
        <v>17</v>
      </c>
    </row>
    <row r="2077" spans="2:117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  <c r="DK2077">
        <v>1</v>
      </c>
      <c r="DL2077">
        <v>1</v>
      </c>
      <c r="DM2077">
        <v>1</v>
      </c>
    </row>
    <row r="2078" spans="2:117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</row>
    <row r="2079" spans="2:117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  <c r="DK2079">
        <v>15</v>
      </c>
      <c r="DL2079">
        <v>15</v>
      </c>
      <c r="DM2079">
        <v>15</v>
      </c>
    </row>
    <row r="2080" spans="2:117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  <c r="DK2080">
        <v>2</v>
      </c>
      <c r="DL2080">
        <v>2</v>
      </c>
      <c r="DM2080">
        <v>2</v>
      </c>
    </row>
    <row r="2081" spans="2:117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  <c r="DK2081">
        <v>6</v>
      </c>
      <c r="DL2081">
        <v>6</v>
      </c>
      <c r="DM2081">
        <v>6</v>
      </c>
    </row>
    <row r="2082" spans="2:117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  <c r="DK2082">
        <v>8</v>
      </c>
      <c r="DL2082">
        <v>8</v>
      </c>
      <c r="DM2082">
        <v>8</v>
      </c>
    </row>
    <row r="2083" spans="2:117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  <c r="DK2083">
        <v>1585</v>
      </c>
      <c r="DL2083">
        <v>1628</v>
      </c>
      <c r="DM2083">
        <v>1681</v>
      </c>
    </row>
    <row r="2084" spans="2:117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</row>
    <row r="2085" spans="2:117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  <c r="DK2085">
        <v>12</v>
      </c>
      <c r="DL2085">
        <v>9</v>
      </c>
      <c r="DM2085">
        <v>8</v>
      </c>
    </row>
    <row r="2086" spans="2:117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  <c r="DK2086">
        <v>4</v>
      </c>
      <c r="DL2086">
        <v>5</v>
      </c>
      <c r="DM2086">
        <v>5</v>
      </c>
    </row>
    <row r="2087" spans="2:117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  <c r="DK2087">
        <v>28</v>
      </c>
      <c r="DL2087">
        <v>28</v>
      </c>
      <c r="DM2087">
        <v>28</v>
      </c>
    </row>
    <row r="2088" spans="2:117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  <c r="DK2088">
        <v>11</v>
      </c>
      <c r="DL2088">
        <v>12</v>
      </c>
      <c r="DM2088">
        <v>13</v>
      </c>
    </row>
    <row r="2089" spans="2:117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  <c r="DK2089">
        <v>467</v>
      </c>
      <c r="DL2089">
        <v>474</v>
      </c>
      <c r="DM2089">
        <v>477</v>
      </c>
    </row>
    <row r="2090" spans="2:117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  <c r="DK2090">
        <v>1107</v>
      </c>
      <c r="DL2090">
        <v>1149</v>
      </c>
      <c r="DM2090">
        <v>1203</v>
      </c>
    </row>
    <row r="2091" spans="2:117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  <c r="DK2091">
        <v>7</v>
      </c>
      <c r="DL2091">
        <v>7</v>
      </c>
      <c r="DM2091">
        <v>7</v>
      </c>
    </row>
    <row r="2092" spans="2:117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  <c r="DK2092">
        <v>112</v>
      </c>
      <c r="DL2092">
        <v>112</v>
      </c>
      <c r="DM2092">
        <v>113</v>
      </c>
    </row>
    <row r="2093" spans="2:117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  <c r="DK2093">
        <v>1</v>
      </c>
      <c r="DL2093">
        <v>1</v>
      </c>
      <c r="DM2093">
        <v>1</v>
      </c>
    </row>
    <row r="2094" spans="2:117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  <c r="DK2094">
        <v>49</v>
      </c>
      <c r="DL2094">
        <v>49</v>
      </c>
      <c r="DM2094">
        <v>49</v>
      </c>
    </row>
    <row r="2095" spans="2:117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  <c r="DK2095">
        <v>20</v>
      </c>
      <c r="DL2095">
        <v>21</v>
      </c>
      <c r="DM2095">
        <v>22</v>
      </c>
    </row>
    <row r="2096" spans="2:117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  <c r="DK2096">
        <v>18</v>
      </c>
      <c r="DL2096">
        <v>18</v>
      </c>
      <c r="DM2096">
        <v>18</v>
      </c>
    </row>
    <row r="2097" spans="2:117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3</v>
      </c>
      <c r="DM2097">
        <v>3</v>
      </c>
    </row>
    <row r="2098" spans="2:117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  <c r="DK2098">
        <v>57</v>
      </c>
      <c r="DL2098">
        <v>57</v>
      </c>
      <c r="DM2098">
        <v>59</v>
      </c>
    </row>
    <row r="2099" spans="2:117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  <c r="DK2099">
        <v>1456</v>
      </c>
      <c r="DL2099">
        <v>1479</v>
      </c>
      <c r="DM2099">
        <v>1494</v>
      </c>
    </row>
    <row r="2100" spans="2:117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  <c r="DK2100">
        <v>38</v>
      </c>
      <c r="DL2100">
        <v>42</v>
      </c>
      <c r="DM2100">
        <v>44</v>
      </c>
    </row>
    <row r="2101" spans="2:117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</row>
    <row r="2102" spans="2:117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  <c r="DK2102">
        <v>378</v>
      </c>
      <c r="DL2102">
        <v>379</v>
      </c>
      <c r="DM2102">
        <v>382</v>
      </c>
    </row>
    <row r="2103" spans="2:117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  <c r="DK2103">
        <v>61</v>
      </c>
      <c r="DL2103">
        <v>61</v>
      </c>
      <c r="DM2103">
        <v>61</v>
      </c>
    </row>
    <row r="2104" spans="2:117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  <c r="DK2104">
        <v>60</v>
      </c>
      <c r="DL2104">
        <v>60</v>
      </c>
      <c r="DM2104">
        <v>60</v>
      </c>
    </row>
    <row r="2105" spans="2:117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  <c r="DK2105">
        <v>41</v>
      </c>
      <c r="DL2105">
        <v>42</v>
      </c>
      <c r="DM2105">
        <v>43</v>
      </c>
    </row>
    <row r="2106" spans="2:117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  <c r="DK2106">
        <v>131</v>
      </c>
      <c r="DL2106">
        <v>131</v>
      </c>
      <c r="DM2106">
        <v>132</v>
      </c>
    </row>
    <row r="2107" spans="2:117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  <c r="DK2107">
        <v>111</v>
      </c>
      <c r="DL2107">
        <v>112</v>
      </c>
      <c r="DM2107">
        <v>112</v>
      </c>
    </row>
    <row r="2108" spans="2:117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  <c r="DK2108">
        <v>76</v>
      </c>
      <c r="DL2108">
        <v>77</v>
      </c>
      <c r="DM2108">
        <v>78</v>
      </c>
    </row>
    <row r="2109" spans="2:117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  <c r="DK2109">
        <v>314</v>
      </c>
      <c r="DL2109">
        <v>314</v>
      </c>
      <c r="DM2109">
        <v>318</v>
      </c>
    </row>
    <row r="2110" spans="2:117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  <c r="DK2110">
        <v>29</v>
      </c>
      <c r="DL2110">
        <v>30</v>
      </c>
      <c r="DM2110">
        <v>31</v>
      </c>
    </row>
    <row r="2111" spans="2:117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  <c r="DK2111">
        <v>65</v>
      </c>
      <c r="DL2111">
        <v>65</v>
      </c>
      <c r="DM2111">
        <v>66</v>
      </c>
    </row>
    <row r="2112" spans="2:117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  <c r="DK2112">
        <v>3378</v>
      </c>
      <c r="DL2112">
        <v>3399</v>
      </c>
      <c r="DM2112">
        <v>3429</v>
      </c>
    </row>
    <row r="2113" spans="2:117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  <c r="DK2113">
        <v>4483</v>
      </c>
      <c r="DL2113">
        <v>4530</v>
      </c>
      <c r="DM2113">
        <v>4606</v>
      </c>
    </row>
    <row r="2114" spans="2:117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  <c r="DK2114">
        <v>32</v>
      </c>
      <c r="DL2114">
        <v>32</v>
      </c>
      <c r="DM2114">
        <v>32</v>
      </c>
    </row>
    <row r="2115" spans="2:117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  <c r="DK2115">
        <v>17</v>
      </c>
      <c r="DL2115">
        <v>17</v>
      </c>
      <c r="DM2115">
        <v>17</v>
      </c>
    </row>
    <row r="2116" spans="2:117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  <c r="DK2116">
        <v>109</v>
      </c>
      <c r="DL2116">
        <v>135</v>
      </c>
      <c r="DM2116">
        <v>140</v>
      </c>
    </row>
    <row r="2117" spans="2:117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  <c r="DK2117">
        <v>173</v>
      </c>
      <c r="DL2117">
        <v>174</v>
      </c>
      <c r="DM2117">
        <v>174</v>
      </c>
    </row>
    <row r="2118" spans="2:117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  <c r="DK2118">
        <v>206</v>
      </c>
      <c r="DL2118">
        <v>206</v>
      </c>
      <c r="DM2118">
        <v>206</v>
      </c>
    </row>
    <row r="2119" spans="2:117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  <c r="DK2119">
        <v>5</v>
      </c>
      <c r="DL2119">
        <v>5</v>
      </c>
      <c r="DM2119">
        <v>5</v>
      </c>
    </row>
    <row r="2120" spans="2:117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  <c r="DK2120">
        <v>81</v>
      </c>
      <c r="DL2120">
        <v>81</v>
      </c>
      <c r="DM2120">
        <v>84</v>
      </c>
    </row>
    <row r="2121" spans="2:117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  <c r="DK2121">
        <v>68</v>
      </c>
      <c r="DL2121">
        <v>68</v>
      </c>
      <c r="DM2121">
        <v>68</v>
      </c>
    </row>
    <row r="2122" spans="2:117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</row>
    <row r="2123" spans="2:117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  <c r="DK2123">
        <v>11</v>
      </c>
      <c r="DL2123">
        <v>11</v>
      </c>
      <c r="DM2123">
        <v>11</v>
      </c>
    </row>
    <row r="2124" spans="2:117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  <c r="DK2124">
        <v>102</v>
      </c>
      <c r="DL2124">
        <v>102</v>
      </c>
      <c r="DM2124">
        <v>103</v>
      </c>
    </row>
    <row r="2125" spans="2:117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  <c r="DK2125">
        <v>251</v>
      </c>
      <c r="DL2125">
        <v>251</v>
      </c>
      <c r="DM2125">
        <v>253</v>
      </c>
    </row>
    <row r="2126" spans="2:117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  <c r="DK2126">
        <v>1850</v>
      </c>
      <c r="DL2126">
        <v>1890</v>
      </c>
      <c r="DM2126">
        <v>1959</v>
      </c>
    </row>
    <row r="2127" spans="2:117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  <c r="DK2127">
        <v>67</v>
      </c>
      <c r="DL2127">
        <v>67</v>
      </c>
      <c r="DM2127">
        <v>68</v>
      </c>
    </row>
    <row r="2128" spans="2:117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  <c r="DK2128">
        <v>38337</v>
      </c>
      <c r="DL2128">
        <v>38434</v>
      </c>
      <c r="DM2128">
        <v>38587</v>
      </c>
    </row>
    <row r="2129" spans="2:117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  <c r="DK2129">
        <v>185357</v>
      </c>
      <c r="DL2129">
        <v>186123</v>
      </c>
      <c r="DM2129">
        <v>187250</v>
      </c>
    </row>
    <row r="2130" spans="2:117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  <c r="DK2130">
        <v>655</v>
      </c>
      <c r="DL2130">
        <v>671</v>
      </c>
      <c r="DM2130">
        <v>690</v>
      </c>
    </row>
    <row r="2131" spans="2:117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  <c r="DK2131">
        <v>669</v>
      </c>
      <c r="DL2131">
        <v>676</v>
      </c>
      <c r="DM2131">
        <v>686</v>
      </c>
    </row>
    <row r="2132" spans="2:117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  <c r="DK2132">
        <v>1287</v>
      </c>
      <c r="DL2132">
        <v>1308</v>
      </c>
      <c r="DM2132">
        <v>1395</v>
      </c>
    </row>
    <row r="2133" spans="2:117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  <c r="DK2133">
        <v>107</v>
      </c>
      <c r="DL2133">
        <v>107</v>
      </c>
      <c r="DM2133">
        <v>109</v>
      </c>
    </row>
    <row r="2134" spans="2:117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  <c r="DK2134">
        <v>9584</v>
      </c>
      <c r="DL2134">
        <v>9632</v>
      </c>
      <c r="DM2134">
        <v>9693</v>
      </c>
    </row>
    <row r="2135" spans="2:117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  <c r="DK2135">
        <v>130</v>
      </c>
      <c r="DL2135">
        <v>133</v>
      </c>
      <c r="DM2135">
        <v>142</v>
      </c>
    </row>
    <row r="2136" spans="2:117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  <c r="DK2136">
        <v>75</v>
      </c>
      <c r="DL2136">
        <v>76</v>
      </c>
      <c r="DM2136">
        <v>76</v>
      </c>
    </row>
    <row r="2137" spans="2:117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  <c r="DK2137">
        <v>67</v>
      </c>
      <c r="DL2137">
        <v>67</v>
      </c>
      <c r="DM2137">
        <v>67</v>
      </c>
    </row>
    <row r="2138" spans="2:117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  <c r="DK2138">
        <v>1098</v>
      </c>
      <c r="DL2138">
        <v>1098</v>
      </c>
      <c r="DM2138">
        <v>1108</v>
      </c>
    </row>
    <row r="2139" spans="2:117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</row>
    <row r="2140" spans="2:117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  <c r="DK2140">
        <v>411</v>
      </c>
      <c r="DL2140">
        <v>416</v>
      </c>
      <c r="DM2140">
        <v>420</v>
      </c>
    </row>
    <row r="2141" spans="2:117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</row>
    <row r="2142" spans="2:117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  <c r="DK2142">
        <v>12484</v>
      </c>
      <c r="DL2142">
        <v>12504</v>
      </c>
      <c r="DM2142">
        <v>12543</v>
      </c>
    </row>
    <row r="2143" spans="2:117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  <c r="DK2143">
        <v>190</v>
      </c>
      <c r="DL2143">
        <v>191</v>
      </c>
      <c r="DM2143">
        <v>192</v>
      </c>
    </row>
    <row r="2144" spans="2:117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  <c r="DK2144">
        <v>403</v>
      </c>
      <c r="DL2144">
        <v>407</v>
      </c>
      <c r="DM2144">
        <v>410</v>
      </c>
    </row>
    <row r="2145" spans="2:117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  <c r="DK2145">
        <v>575</v>
      </c>
      <c r="DL2145">
        <v>581</v>
      </c>
      <c r="DM2145">
        <v>587</v>
      </c>
    </row>
    <row r="2146" spans="2:117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  <c r="DK2146">
        <v>46</v>
      </c>
      <c r="DL2146">
        <v>46</v>
      </c>
      <c r="DM2146">
        <v>47</v>
      </c>
    </row>
    <row r="2147" spans="2:117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  <c r="DK2147">
        <v>7</v>
      </c>
      <c r="DL2147">
        <v>8</v>
      </c>
      <c r="DM2147">
        <v>8</v>
      </c>
    </row>
    <row r="2148" spans="2:117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  <c r="DK2148">
        <v>49</v>
      </c>
      <c r="DL2148">
        <v>49</v>
      </c>
      <c r="DM2148">
        <v>49</v>
      </c>
    </row>
    <row r="2149" spans="2:117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  <c r="DK2149">
        <v>228</v>
      </c>
      <c r="DL2149">
        <v>229</v>
      </c>
      <c r="DM2149">
        <v>230</v>
      </c>
    </row>
    <row r="2150" spans="2:117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  <c r="DK2150">
        <v>36911</v>
      </c>
      <c r="DL2150">
        <v>37062</v>
      </c>
      <c r="DM2150">
        <v>37305</v>
      </c>
    </row>
    <row r="2151" spans="2:117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  <c r="DK2151">
        <v>1109</v>
      </c>
      <c r="DL2151">
        <v>1119</v>
      </c>
      <c r="DM2151">
        <v>1135</v>
      </c>
    </row>
    <row r="2152" spans="2:117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  <c r="DK2152">
        <v>107</v>
      </c>
      <c r="DL2152">
        <v>107</v>
      </c>
      <c r="DM2152">
        <v>108</v>
      </c>
    </row>
    <row r="2153" spans="2:117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  <c r="DK2153">
        <v>132</v>
      </c>
      <c r="DL2153">
        <v>132</v>
      </c>
      <c r="DM2153">
        <v>136</v>
      </c>
    </row>
    <row r="2154" spans="2:117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  <c r="DK2154">
        <v>1454</v>
      </c>
      <c r="DL2154">
        <v>1465</v>
      </c>
      <c r="DM2154">
        <v>1481</v>
      </c>
    </row>
    <row r="2155" spans="2:117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  <c r="DK2155">
        <v>217</v>
      </c>
      <c r="DL2155">
        <v>221</v>
      </c>
      <c r="DM2155">
        <v>223</v>
      </c>
    </row>
    <row r="2156" spans="2:117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  <c r="DK2156">
        <v>210</v>
      </c>
      <c r="DL2156">
        <v>210</v>
      </c>
      <c r="DM2156">
        <v>214</v>
      </c>
    </row>
    <row r="2157" spans="2:117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  <c r="DK2157">
        <v>81</v>
      </c>
      <c r="DL2157">
        <v>83</v>
      </c>
      <c r="DM2157">
        <v>84</v>
      </c>
    </row>
    <row r="2158" spans="2:117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  <c r="DK2158">
        <v>31384</v>
      </c>
      <c r="DL2158">
        <v>31472</v>
      </c>
      <c r="DM2158">
        <v>31611</v>
      </c>
    </row>
    <row r="2159" spans="2:117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  <c r="DK2159">
        <v>77</v>
      </c>
      <c r="DL2159">
        <v>77</v>
      </c>
      <c r="DM2159">
        <v>77</v>
      </c>
    </row>
    <row r="2160" spans="2:117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  <c r="DK2160">
        <v>21</v>
      </c>
      <c r="DL2160">
        <v>21</v>
      </c>
      <c r="DM2160">
        <v>22</v>
      </c>
    </row>
    <row r="2161" spans="2:117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  <c r="DK2161">
        <v>183</v>
      </c>
      <c r="DL2161">
        <v>183</v>
      </c>
      <c r="DM2161">
        <v>190</v>
      </c>
    </row>
    <row r="2162" spans="2:117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  <c r="DK2162">
        <v>12</v>
      </c>
      <c r="DL2162">
        <v>13</v>
      </c>
      <c r="DM2162">
        <v>14</v>
      </c>
    </row>
    <row r="2163" spans="2:117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  <c r="DK2163">
        <v>8</v>
      </c>
      <c r="DL2163">
        <v>8</v>
      </c>
      <c r="DM2163">
        <v>10</v>
      </c>
    </row>
    <row r="2164" spans="2:117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  <c r="DK2164">
        <v>38</v>
      </c>
      <c r="DL2164">
        <v>39</v>
      </c>
      <c r="DM2164">
        <v>40</v>
      </c>
    </row>
    <row r="2165" spans="2:117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  <c r="DK2165">
        <v>13</v>
      </c>
      <c r="DL2165">
        <v>14</v>
      </c>
      <c r="DM2165">
        <v>16</v>
      </c>
    </row>
    <row r="2166" spans="2:117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</row>
    <row r="2167" spans="2:117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  <c r="DK2167">
        <v>25</v>
      </c>
      <c r="DL2167">
        <v>25</v>
      </c>
      <c r="DM2167">
        <v>27</v>
      </c>
    </row>
    <row r="2168" spans="2:117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  <c r="DK2168">
        <v>61</v>
      </c>
      <c r="DL2168">
        <v>67</v>
      </c>
      <c r="DM2168">
        <v>72</v>
      </c>
    </row>
    <row r="2169" spans="2:117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  <c r="DK2169">
        <v>54</v>
      </c>
      <c r="DL2169">
        <v>60</v>
      </c>
      <c r="DM2169">
        <v>64</v>
      </c>
    </row>
    <row r="2170" spans="2:117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  <c r="DK2170">
        <v>50</v>
      </c>
      <c r="DL2170">
        <v>51</v>
      </c>
      <c r="DM2170">
        <v>51</v>
      </c>
    </row>
    <row r="2171" spans="2:117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  <c r="DK2171">
        <v>102</v>
      </c>
      <c r="DL2171">
        <v>105</v>
      </c>
      <c r="DM2171">
        <v>108</v>
      </c>
    </row>
    <row r="2172" spans="2:117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  <c r="DK2172">
        <v>137</v>
      </c>
      <c r="DL2172">
        <v>146</v>
      </c>
      <c r="DM2172">
        <v>162</v>
      </c>
    </row>
    <row r="2173" spans="2:117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  <c r="DK2173">
        <v>352</v>
      </c>
      <c r="DL2173">
        <v>356</v>
      </c>
      <c r="DM2173">
        <v>361</v>
      </c>
    </row>
    <row r="2174" spans="2:117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  <c r="DK2174">
        <v>60</v>
      </c>
      <c r="DL2174">
        <v>64</v>
      </c>
      <c r="DM2174">
        <v>69</v>
      </c>
    </row>
    <row r="2175" spans="2:117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  <c r="DK2175">
        <v>2</v>
      </c>
      <c r="DL2175">
        <v>2</v>
      </c>
      <c r="DM2175">
        <v>2</v>
      </c>
    </row>
    <row r="2176" spans="2:117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  <c r="DK2176">
        <v>32</v>
      </c>
      <c r="DL2176">
        <v>35</v>
      </c>
      <c r="DM2176">
        <v>35</v>
      </c>
    </row>
    <row r="2177" spans="2:117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  <c r="DK2177">
        <v>41</v>
      </c>
      <c r="DL2177">
        <v>42</v>
      </c>
      <c r="DM2177">
        <v>42</v>
      </c>
    </row>
    <row r="2178" spans="2:117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  <c r="DK2178">
        <v>83</v>
      </c>
      <c r="DL2178">
        <v>83</v>
      </c>
      <c r="DM2178">
        <v>92</v>
      </c>
    </row>
    <row r="2179" spans="2:117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  <c r="DK2179">
        <v>458</v>
      </c>
      <c r="DL2179">
        <v>461</v>
      </c>
      <c r="DM2179">
        <v>468</v>
      </c>
    </row>
    <row r="2180" spans="2:117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  <c r="DK2180">
        <v>27</v>
      </c>
      <c r="DL2180">
        <v>27</v>
      </c>
      <c r="DM2180">
        <v>27</v>
      </c>
    </row>
    <row r="2181" spans="2:117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  <c r="DK2181">
        <v>11</v>
      </c>
      <c r="DL2181">
        <v>11</v>
      </c>
      <c r="DM2181">
        <v>12</v>
      </c>
    </row>
    <row r="2182" spans="2:117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  <c r="DK2182">
        <v>8</v>
      </c>
      <c r="DL2182">
        <v>8</v>
      </c>
      <c r="DM2182">
        <v>8</v>
      </c>
    </row>
    <row r="2183" spans="2:117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  <c r="DK2183">
        <v>50</v>
      </c>
      <c r="DL2183">
        <v>50</v>
      </c>
      <c r="DM2183">
        <v>51</v>
      </c>
    </row>
    <row r="2184" spans="2:117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  <c r="DK2184">
        <v>213</v>
      </c>
      <c r="DL2184">
        <v>213</v>
      </c>
      <c r="DM2184">
        <v>226</v>
      </c>
    </row>
    <row r="2185" spans="2:117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  <c r="DK2185">
        <v>55</v>
      </c>
      <c r="DL2185">
        <v>57</v>
      </c>
      <c r="DM2185">
        <v>70</v>
      </c>
    </row>
    <row r="2186" spans="2:117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  <c r="DK2186">
        <v>368</v>
      </c>
      <c r="DL2186">
        <v>399</v>
      </c>
      <c r="DM2186">
        <v>425</v>
      </c>
    </row>
    <row r="2187" spans="2:117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  <c r="DK2187">
        <v>9</v>
      </c>
      <c r="DL2187">
        <v>9</v>
      </c>
      <c r="DM2187">
        <v>9</v>
      </c>
    </row>
    <row r="2188" spans="2:117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  <c r="DK2188">
        <v>21</v>
      </c>
      <c r="DL2188">
        <v>21</v>
      </c>
      <c r="DM2188">
        <v>21</v>
      </c>
    </row>
    <row r="2189" spans="2:117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  <c r="DK2189">
        <v>205</v>
      </c>
      <c r="DL2189">
        <v>227</v>
      </c>
      <c r="DM2189">
        <v>242</v>
      </c>
    </row>
    <row r="2190" spans="2:117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  <c r="DK2190">
        <v>37</v>
      </c>
      <c r="DL2190">
        <v>37</v>
      </c>
      <c r="DM2190">
        <v>40</v>
      </c>
    </row>
    <row r="2191" spans="2:117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  <c r="DK2191">
        <v>258</v>
      </c>
      <c r="DL2191">
        <v>266</v>
      </c>
      <c r="DM2191">
        <v>285</v>
      </c>
    </row>
    <row r="2192" spans="2:117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  <c r="DK2192">
        <v>886</v>
      </c>
      <c r="DL2192">
        <v>914</v>
      </c>
      <c r="DM2192">
        <v>932</v>
      </c>
    </row>
    <row r="2193" spans="2:117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  <c r="DK2193">
        <v>155</v>
      </c>
      <c r="DL2193">
        <v>156</v>
      </c>
      <c r="DM2193">
        <v>157</v>
      </c>
    </row>
    <row r="2194" spans="2:117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  <c r="DK2194">
        <v>395</v>
      </c>
      <c r="DL2194">
        <v>445</v>
      </c>
      <c r="DM2194">
        <v>495</v>
      </c>
    </row>
    <row r="2195" spans="2:117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  <c r="DK2195">
        <v>111</v>
      </c>
      <c r="DL2195">
        <v>114</v>
      </c>
      <c r="DM2195">
        <v>119</v>
      </c>
    </row>
    <row r="2196" spans="2:117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  <c r="DK2196">
        <v>178</v>
      </c>
      <c r="DL2196">
        <v>178</v>
      </c>
      <c r="DM2196">
        <v>195</v>
      </c>
    </row>
    <row r="2197" spans="2:117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  <c r="DK2197">
        <v>11</v>
      </c>
      <c r="DL2197">
        <v>11</v>
      </c>
      <c r="DM2197">
        <v>11</v>
      </c>
    </row>
    <row r="2198" spans="2:117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  <c r="DK2198">
        <v>2</v>
      </c>
      <c r="DL2198">
        <v>2</v>
      </c>
      <c r="DM2198">
        <v>2</v>
      </c>
    </row>
    <row r="2199" spans="2:117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  <c r="DK2199">
        <v>167</v>
      </c>
      <c r="DL2199">
        <v>170</v>
      </c>
      <c r="DM2199">
        <v>171</v>
      </c>
    </row>
    <row r="2200" spans="2:117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  <c r="DK2200">
        <v>36</v>
      </c>
      <c r="DL2200">
        <v>37</v>
      </c>
      <c r="DM2200">
        <v>38</v>
      </c>
    </row>
    <row r="2201" spans="2:117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  <c r="DK2201">
        <v>641</v>
      </c>
      <c r="DL2201">
        <v>649</v>
      </c>
      <c r="DM2201">
        <v>683</v>
      </c>
    </row>
    <row r="2202" spans="2:117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  <c r="DK2202">
        <v>94</v>
      </c>
      <c r="DL2202">
        <v>96</v>
      </c>
      <c r="DM2202">
        <v>100</v>
      </c>
    </row>
    <row r="2203" spans="2:117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  <c r="DK2203">
        <v>228</v>
      </c>
      <c r="DL2203">
        <v>228</v>
      </c>
      <c r="DM2203">
        <v>233</v>
      </c>
    </row>
    <row r="2204" spans="2:117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  <c r="DK2204">
        <v>18</v>
      </c>
      <c r="DL2204">
        <v>18</v>
      </c>
      <c r="DM2204">
        <v>19</v>
      </c>
    </row>
    <row r="2205" spans="2:117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  <c r="DK2205">
        <v>230</v>
      </c>
      <c r="DL2205">
        <v>237</v>
      </c>
      <c r="DM2205">
        <v>260</v>
      </c>
    </row>
    <row r="2206" spans="2:117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  <c r="DK2206">
        <v>51</v>
      </c>
      <c r="DL2206">
        <v>51</v>
      </c>
      <c r="DM2206">
        <v>51</v>
      </c>
    </row>
    <row r="2207" spans="2:117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  <c r="DK2207">
        <v>123</v>
      </c>
      <c r="DL2207">
        <v>123</v>
      </c>
      <c r="DM2207">
        <v>128</v>
      </c>
    </row>
    <row r="2208" spans="2:117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</row>
    <row r="2209" spans="2:117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  <c r="DK2209">
        <v>153</v>
      </c>
      <c r="DL2209">
        <v>158</v>
      </c>
      <c r="DM2209">
        <v>164</v>
      </c>
    </row>
    <row r="2210" spans="2:117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  <c r="DK2210">
        <v>22</v>
      </c>
      <c r="DL2210">
        <v>22</v>
      </c>
      <c r="DM2210">
        <v>23</v>
      </c>
    </row>
    <row r="2211" spans="2:117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  <c r="DK2211">
        <v>212</v>
      </c>
      <c r="DL2211">
        <v>214</v>
      </c>
      <c r="DM2211">
        <v>220</v>
      </c>
    </row>
    <row r="2212" spans="2:117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  <c r="DK2212">
        <v>20</v>
      </c>
      <c r="DL2212">
        <v>20</v>
      </c>
      <c r="DM2212">
        <v>21</v>
      </c>
    </row>
    <row r="2213" spans="2:117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  <c r="DK2213">
        <v>277</v>
      </c>
      <c r="DL2213">
        <v>278</v>
      </c>
      <c r="DM2213">
        <v>290</v>
      </c>
    </row>
    <row r="2214" spans="2:117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  <c r="DK2214">
        <v>122</v>
      </c>
      <c r="DL2214">
        <v>124</v>
      </c>
      <c r="DM2214">
        <v>132</v>
      </c>
    </row>
    <row r="2215" spans="2:117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  <c r="DK2215">
        <v>40</v>
      </c>
      <c r="DL2215">
        <v>40</v>
      </c>
      <c r="DM2215">
        <v>44</v>
      </c>
    </row>
    <row r="2216" spans="2:117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  <c r="DK2216">
        <v>30</v>
      </c>
      <c r="DL2216">
        <v>30</v>
      </c>
      <c r="DM2216">
        <v>30</v>
      </c>
    </row>
    <row r="2217" spans="2:117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  <c r="DK2217">
        <v>3</v>
      </c>
      <c r="DL2217">
        <v>3</v>
      </c>
      <c r="DM2217">
        <v>3</v>
      </c>
    </row>
    <row r="2218" spans="2:117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</row>
    <row r="2219" spans="2:117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  <c r="DK2219">
        <v>31</v>
      </c>
      <c r="DL2219">
        <v>33</v>
      </c>
      <c r="DM2219">
        <v>33</v>
      </c>
    </row>
    <row r="2220" spans="2:117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  <c r="DK2220">
        <v>2134</v>
      </c>
      <c r="DL2220">
        <v>2158</v>
      </c>
      <c r="DM2220">
        <v>2283</v>
      </c>
    </row>
    <row r="2221" spans="2:117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  <c r="DK2221">
        <v>5</v>
      </c>
      <c r="DL2221">
        <v>5</v>
      </c>
      <c r="DM2221">
        <v>5</v>
      </c>
    </row>
    <row r="2222" spans="2:117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  <c r="DK2222">
        <v>46</v>
      </c>
      <c r="DL2222">
        <v>46</v>
      </c>
      <c r="DM2222">
        <v>46</v>
      </c>
    </row>
    <row r="2223" spans="2:117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  <c r="DK2223">
        <v>156</v>
      </c>
      <c r="DL2223">
        <v>156</v>
      </c>
      <c r="DM2223">
        <v>162</v>
      </c>
    </row>
    <row r="2224" spans="2:117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  <c r="DK2224">
        <v>123</v>
      </c>
      <c r="DL2224">
        <v>129</v>
      </c>
      <c r="DM2224">
        <v>137</v>
      </c>
    </row>
    <row r="2225" spans="2:117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  <c r="DK2225">
        <v>117</v>
      </c>
      <c r="DL2225">
        <v>117</v>
      </c>
      <c r="DM2225">
        <v>117</v>
      </c>
    </row>
    <row r="2226" spans="2:117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  <c r="DK2226">
        <v>123</v>
      </c>
      <c r="DL2226">
        <v>123</v>
      </c>
      <c r="DM2226">
        <v>125</v>
      </c>
    </row>
    <row r="2227" spans="2:117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  <c r="DK2227">
        <v>56</v>
      </c>
      <c r="DL2227">
        <v>58</v>
      </c>
      <c r="DM2227">
        <v>63</v>
      </c>
    </row>
    <row r="2228" spans="2:117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  <c r="DK2228">
        <v>253</v>
      </c>
      <c r="DL2228">
        <v>259</v>
      </c>
      <c r="DM2228">
        <v>259</v>
      </c>
    </row>
    <row r="2229" spans="2:117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  <c r="DK2229">
        <v>8</v>
      </c>
      <c r="DL2229">
        <v>8</v>
      </c>
      <c r="DM2229">
        <v>8</v>
      </c>
    </row>
    <row r="2230" spans="2:117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  <c r="DK2230">
        <v>82</v>
      </c>
      <c r="DL2230">
        <v>82</v>
      </c>
      <c r="DM2230">
        <v>82</v>
      </c>
    </row>
    <row r="2231" spans="2:117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  <c r="DK2231">
        <v>39</v>
      </c>
      <c r="DL2231">
        <v>39</v>
      </c>
      <c r="DM2231">
        <v>42</v>
      </c>
    </row>
    <row r="2232" spans="2:117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  <c r="DK2232">
        <v>17</v>
      </c>
      <c r="DL2232">
        <v>19</v>
      </c>
      <c r="DM2232">
        <v>19</v>
      </c>
    </row>
    <row r="2233" spans="2:117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  <c r="DK2233">
        <v>31</v>
      </c>
      <c r="DL2233">
        <v>31</v>
      </c>
      <c r="DM2233">
        <v>32</v>
      </c>
    </row>
    <row r="2234" spans="2:117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  <c r="DK2234">
        <v>169</v>
      </c>
      <c r="DL2234">
        <v>178</v>
      </c>
      <c r="DM2234">
        <v>182</v>
      </c>
    </row>
    <row r="2235" spans="2:117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  <c r="DK2235">
        <v>31</v>
      </c>
      <c r="DL2235">
        <v>31</v>
      </c>
      <c r="DM2235">
        <v>31</v>
      </c>
    </row>
    <row r="2236" spans="2:117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  <c r="DK2236">
        <v>354</v>
      </c>
      <c r="DL2236">
        <v>355</v>
      </c>
      <c r="DM2236">
        <v>389</v>
      </c>
    </row>
    <row r="2237" spans="2:117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  <c r="DK2237">
        <v>91</v>
      </c>
      <c r="DL2237">
        <v>91</v>
      </c>
      <c r="DM2237">
        <v>98</v>
      </c>
    </row>
    <row r="2238" spans="2:117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  <c r="DK2238">
        <v>391</v>
      </c>
      <c r="DL2238">
        <v>417</v>
      </c>
      <c r="DM2238">
        <v>459</v>
      </c>
    </row>
    <row r="2239" spans="2:117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  <c r="DK2239">
        <v>43</v>
      </c>
      <c r="DL2239">
        <v>43</v>
      </c>
      <c r="DM2239">
        <v>43</v>
      </c>
    </row>
    <row r="2240" spans="2:117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  <c r="DK2240">
        <v>488</v>
      </c>
      <c r="DL2240">
        <v>488</v>
      </c>
      <c r="DM2240">
        <v>497</v>
      </c>
    </row>
    <row r="2241" spans="2:117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  <c r="DK2241">
        <v>154</v>
      </c>
      <c r="DL2241">
        <v>154</v>
      </c>
      <c r="DM2241">
        <v>154</v>
      </c>
    </row>
    <row r="2242" spans="2:117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  <c r="DK2242">
        <v>167</v>
      </c>
      <c r="DL2242">
        <v>170</v>
      </c>
      <c r="DM2242">
        <v>193</v>
      </c>
    </row>
    <row r="2243" spans="2:117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  <c r="DK2243">
        <v>41</v>
      </c>
      <c r="DL2243">
        <v>43</v>
      </c>
      <c r="DM2243">
        <v>44</v>
      </c>
    </row>
    <row r="2244" spans="2:117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  <c r="DK2244">
        <v>30</v>
      </c>
      <c r="DL2244">
        <v>30</v>
      </c>
      <c r="DM2244">
        <v>30</v>
      </c>
    </row>
    <row r="2245" spans="2:117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  <c r="DK2245">
        <v>11</v>
      </c>
      <c r="DL2245">
        <v>14</v>
      </c>
      <c r="DM2245">
        <v>22</v>
      </c>
    </row>
    <row r="2246" spans="2:117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  <c r="DK2246">
        <v>43</v>
      </c>
      <c r="DL2246">
        <v>45</v>
      </c>
      <c r="DM2246">
        <v>47</v>
      </c>
    </row>
    <row r="2247" spans="2:117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  <c r="DK2247">
        <v>5</v>
      </c>
      <c r="DL2247">
        <v>5</v>
      </c>
      <c r="DM2247">
        <v>5</v>
      </c>
    </row>
    <row r="2248" spans="2:117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  <c r="DK2248">
        <v>7</v>
      </c>
      <c r="DL2248">
        <v>7</v>
      </c>
      <c r="DM2248">
        <v>7</v>
      </c>
    </row>
    <row r="2249" spans="2:117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  <c r="DK2249">
        <v>4</v>
      </c>
      <c r="DL2249">
        <v>4</v>
      </c>
      <c r="DM2249">
        <v>4</v>
      </c>
    </row>
    <row r="2250" spans="2:117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  <c r="DK2250">
        <v>301</v>
      </c>
      <c r="DL2250">
        <v>301</v>
      </c>
      <c r="DM2250">
        <v>313</v>
      </c>
    </row>
    <row r="2251" spans="2:117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  <c r="DK2251">
        <v>162</v>
      </c>
      <c r="DL2251">
        <v>168</v>
      </c>
      <c r="DM2251">
        <v>173</v>
      </c>
    </row>
    <row r="2252" spans="2:117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  <c r="DK2252">
        <v>1051</v>
      </c>
      <c r="DL2252">
        <v>1076</v>
      </c>
      <c r="DM2252">
        <v>1102</v>
      </c>
    </row>
    <row r="2253" spans="2:117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  <c r="DK2253">
        <v>23</v>
      </c>
      <c r="DL2253">
        <v>23</v>
      </c>
      <c r="DM2253">
        <v>23</v>
      </c>
    </row>
    <row r="2254" spans="2:117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  <c r="DK2254">
        <v>25</v>
      </c>
      <c r="DL2254">
        <v>25</v>
      </c>
      <c r="DM2254">
        <v>25</v>
      </c>
    </row>
    <row r="2255" spans="2:117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  <c r="DK2255">
        <v>9</v>
      </c>
      <c r="DL2255">
        <v>9</v>
      </c>
      <c r="DM2255">
        <v>9</v>
      </c>
    </row>
    <row r="2256" spans="2:117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  <c r="DK2256">
        <v>752</v>
      </c>
      <c r="DL2256">
        <v>755</v>
      </c>
      <c r="DM2256">
        <v>760</v>
      </c>
    </row>
    <row r="2257" spans="2:117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  <c r="DK2257">
        <v>242</v>
      </c>
      <c r="DL2257">
        <v>243</v>
      </c>
      <c r="DM2257">
        <v>262</v>
      </c>
    </row>
    <row r="2258" spans="2:117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  <c r="DK2258">
        <v>216</v>
      </c>
      <c r="DL2258">
        <v>216</v>
      </c>
      <c r="DM2258">
        <v>217</v>
      </c>
    </row>
    <row r="2259" spans="2:117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  <c r="DK2259">
        <v>54</v>
      </c>
      <c r="DL2259">
        <v>60</v>
      </c>
      <c r="DM2259">
        <v>79</v>
      </c>
    </row>
    <row r="2260" spans="2:117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  <c r="DK2260">
        <v>9</v>
      </c>
      <c r="DL2260">
        <v>9</v>
      </c>
      <c r="DM2260">
        <v>9</v>
      </c>
    </row>
    <row r="2261" spans="2:117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</row>
    <row r="2262" spans="2:117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  <c r="DK2262">
        <v>4</v>
      </c>
      <c r="DL2262">
        <v>4</v>
      </c>
      <c r="DM2262">
        <v>4</v>
      </c>
    </row>
    <row r="2263" spans="2:117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  <c r="DK2263">
        <v>2</v>
      </c>
      <c r="DL2263">
        <v>2</v>
      </c>
      <c r="DM2263">
        <v>2</v>
      </c>
    </row>
    <row r="2264" spans="2:117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</row>
    <row r="2265" spans="2:117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</row>
    <row r="2266" spans="2:117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  <c r="DK2266">
        <v>1</v>
      </c>
      <c r="DL2266">
        <v>1</v>
      </c>
      <c r="DM2266">
        <v>1</v>
      </c>
    </row>
    <row r="2267" spans="2:117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  <c r="DK2267">
        <v>5</v>
      </c>
      <c r="DL2267">
        <v>5</v>
      </c>
      <c r="DM2267">
        <v>5</v>
      </c>
    </row>
    <row r="2268" spans="2:117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  <c r="DK2268">
        <v>104</v>
      </c>
      <c r="DL2268">
        <v>105</v>
      </c>
      <c r="DM2268">
        <v>106</v>
      </c>
    </row>
    <row r="2269" spans="2:117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  <c r="DK2269">
        <v>821</v>
      </c>
      <c r="DL2269">
        <v>866</v>
      </c>
      <c r="DM2269">
        <v>935</v>
      </c>
    </row>
    <row r="2270" spans="2:117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</row>
    <row r="2271" spans="2:117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</row>
    <row r="2272" spans="2:117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  <c r="DK2272">
        <v>1</v>
      </c>
      <c r="DL2272">
        <v>1</v>
      </c>
      <c r="DM2272">
        <v>1</v>
      </c>
    </row>
    <row r="2273" spans="2:117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  <c r="DK2273">
        <v>12</v>
      </c>
      <c r="DL2273">
        <v>11</v>
      </c>
      <c r="DM2273">
        <v>11</v>
      </c>
    </row>
    <row r="2274" spans="2:117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2</v>
      </c>
      <c r="DL2274">
        <v>2</v>
      </c>
      <c r="DM2274">
        <v>2</v>
      </c>
    </row>
    <row r="2275" spans="2:117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</row>
    <row r="2276" spans="2:117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1</v>
      </c>
      <c r="DL2276">
        <v>1</v>
      </c>
      <c r="DM2276">
        <v>1</v>
      </c>
    </row>
    <row r="2277" spans="2:117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</row>
    <row r="2278" spans="2:117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  <c r="DK2278">
        <v>287</v>
      </c>
      <c r="DL2278">
        <v>293</v>
      </c>
      <c r="DM2278">
        <v>297</v>
      </c>
    </row>
    <row r="2279" spans="2:117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  <c r="DK2279">
        <v>2</v>
      </c>
      <c r="DL2279">
        <v>2</v>
      </c>
      <c r="DM2279">
        <v>2</v>
      </c>
    </row>
    <row r="2280" spans="2:117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</row>
    <row r="2281" spans="2:117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</row>
    <row r="2282" spans="2:117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</row>
    <row r="2283" spans="2:117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</row>
    <row r="2284" spans="2:117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</row>
    <row r="2285" spans="2:117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  <c r="DK2285">
        <v>2</v>
      </c>
      <c r="DL2285">
        <v>2</v>
      </c>
      <c r="DM2285">
        <v>2</v>
      </c>
    </row>
    <row r="2286" spans="2:117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  <c r="DK2286">
        <v>1</v>
      </c>
      <c r="DL2286">
        <v>1</v>
      </c>
      <c r="DM2286">
        <v>1</v>
      </c>
    </row>
    <row r="2287" spans="2:117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  <c r="DK2287">
        <v>15</v>
      </c>
      <c r="DL2287">
        <v>15</v>
      </c>
      <c r="DM2287">
        <v>15</v>
      </c>
    </row>
    <row r="2288" spans="2:117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  <c r="DK2288">
        <v>5</v>
      </c>
      <c r="DL2288">
        <v>5</v>
      </c>
      <c r="DM2288">
        <v>5</v>
      </c>
    </row>
    <row r="2289" spans="2:117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  <c r="DK2289">
        <v>4</v>
      </c>
      <c r="DL2289">
        <v>4</v>
      </c>
      <c r="DM2289">
        <v>4</v>
      </c>
    </row>
    <row r="2290" spans="2:117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  <c r="DK2290">
        <v>37</v>
      </c>
      <c r="DL2290">
        <v>37</v>
      </c>
      <c r="DM2290">
        <v>38</v>
      </c>
    </row>
    <row r="2291" spans="2:117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  <c r="DK2291">
        <v>37</v>
      </c>
      <c r="DL2291">
        <v>37</v>
      </c>
      <c r="DM2291">
        <v>37</v>
      </c>
    </row>
    <row r="2292" spans="2:117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1</v>
      </c>
    </row>
    <row r="2293" spans="2:117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  <c r="DK2293">
        <v>1</v>
      </c>
      <c r="DL2293">
        <v>1</v>
      </c>
      <c r="DM2293">
        <v>1</v>
      </c>
    </row>
    <row r="2294" spans="2:117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  <c r="DK2294">
        <v>6</v>
      </c>
      <c r="DL2294">
        <v>6</v>
      </c>
      <c r="DM2294">
        <v>6</v>
      </c>
    </row>
    <row r="2295" spans="2:117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  <c r="DK2295">
        <v>3</v>
      </c>
      <c r="DL2295">
        <v>3</v>
      </c>
      <c r="DM2295">
        <v>3</v>
      </c>
    </row>
    <row r="2296" spans="2:117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  <c r="DK2296">
        <v>7</v>
      </c>
      <c r="DL2296">
        <v>7</v>
      </c>
      <c r="DM2296">
        <v>7</v>
      </c>
    </row>
    <row r="2297" spans="2:117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  <c r="DK2297">
        <v>3</v>
      </c>
      <c r="DL2297">
        <v>3</v>
      </c>
      <c r="DM2297">
        <v>3</v>
      </c>
    </row>
    <row r="2298" spans="2:117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1</v>
      </c>
      <c r="DM2298">
        <v>1</v>
      </c>
    </row>
    <row r="2299" spans="2:117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  <c r="DK2299">
        <v>9</v>
      </c>
      <c r="DL2299">
        <v>8</v>
      </c>
      <c r="DM2299">
        <v>8</v>
      </c>
    </row>
    <row r="2300" spans="2:117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  <c r="DK2300">
        <v>3</v>
      </c>
      <c r="DL2300">
        <v>3</v>
      </c>
      <c r="DM2300">
        <v>3</v>
      </c>
    </row>
    <row r="2301" spans="2:117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  <c r="DK2301">
        <v>3</v>
      </c>
      <c r="DL2301">
        <v>3</v>
      </c>
      <c r="DM2301">
        <v>3</v>
      </c>
    </row>
    <row r="2302" spans="2:117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</row>
    <row r="2303" spans="2:117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  <c r="DK2303">
        <v>1</v>
      </c>
      <c r="DL2303">
        <v>1</v>
      </c>
      <c r="DM2303">
        <v>1</v>
      </c>
    </row>
    <row r="2304" spans="2:117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</row>
    <row r="2305" spans="2:117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  <c r="DK2305">
        <v>61</v>
      </c>
      <c r="DL2305">
        <v>61</v>
      </c>
      <c r="DM2305">
        <v>61</v>
      </c>
    </row>
    <row r="2306" spans="2:117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</row>
    <row r="2307" spans="2:117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  <c r="DK2307">
        <v>15</v>
      </c>
      <c r="DL2307">
        <v>16</v>
      </c>
      <c r="DM2307">
        <v>16</v>
      </c>
    </row>
    <row r="2308" spans="2:117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</row>
    <row r="2309" spans="2:117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  <c r="DK2309">
        <v>1</v>
      </c>
      <c r="DL2309">
        <v>1</v>
      </c>
      <c r="DM2309">
        <v>1</v>
      </c>
    </row>
    <row r="2310" spans="2:117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  <c r="DK2310">
        <v>8</v>
      </c>
      <c r="DL2310">
        <v>8</v>
      </c>
      <c r="DM2310">
        <v>9</v>
      </c>
    </row>
    <row r="2311" spans="2:117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  <c r="DK2311">
        <v>27</v>
      </c>
      <c r="DL2311">
        <v>28</v>
      </c>
      <c r="DM2311">
        <v>28</v>
      </c>
    </row>
    <row r="2312" spans="2:117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  <c r="DK2312">
        <v>2</v>
      </c>
      <c r="DL2312">
        <v>2</v>
      </c>
      <c r="DM2312">
        <v>2</v>
      </c>
    </row>
    <row r="2313" spans="2:117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  <c r="DK2313">
        <v>19</v>
      </c>
      <c r="DL2313">
        <v>20</v>
      </c>
      <c r="DM2313">
        <v>20</v>
      </c>
    </row>
    <row r="2314" spans="2:117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  <c r="DK2314">
        <v>6</v>
      </c>
      <c r="DL2314">
        <v>6</v>
      </c>
      <c r="DM2314">
        <v>6</v>
      </c>
    </row>
    <row r="2315" spans="2:117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  <c r="DK2315">
        <v>146</v>
      </c>
      <c r="DL2315">
        <v>154</v>
      </c>
      <c r="DM2315">
        <v>155</v>
      </c>
    </row>
    <row r="2316" spans="2:117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  <c r="DK2316">
        <v>15</v>
      </c>
      <c r="DL2316">
        <v>15</v>
      </c>
      <c r="DM2316">
        <v>15</v>
      </c>
    </row>
    <row r="2317" spans="2:117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  <c r="DK2317">
        <v>193</v>
      </c>
      <c r="DL2317">
        <v>199</v>
      </c>
      <c r="DM2317">
        <v>208</v>
      </c>
    </row>
    <row r="2318" spans="2:117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  <c r="DK2318">
        <v>6</v>
      </c>
      <c r="DL2318">
        <v>6</v>
      </c>
      <c r="DM2318">
        <v>6</v>
      </c>
    </row>
    <row r="2319" spans="2:117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  <c r="DK2319">
        <v>43</v>
      </c>
      <c r="DL2319">
        <v>46</v>
      </c>
      <c r="DM2319">
        <v>47</v>
      </c>
    </row>
    <row r="2320" spans="2:117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  <c r="DK2320">
        <v>258</v>
      </c>
      <c r="DL2320">
        <v>266</v>
      </c>
      <c r="DM2320">
        <v>276</v>
      </c>
    </row>
    <row r="2321" spans="2:117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  <c r="DK2321">
        <v>17</v>
      </c>
      <c r="DL2321">
        <v>20</v>
      </c>
      <c r="DM2321">
        <v>21</v>
      </c>
    </row>
    <row r="2322" spans="2:117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  <c r="DK2322">
        <v>479</v>
      </c>
      <c r="DL2322">
        <v>496</v>
      </c>
      <c r="DM2322">
        <v>509</v>
      </c>
    </row>
    <row r="2323" spans="2:117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  <c r="DK2323">
        <v>24</v>
      </c>
      <c r="DL2323">
        <v>24</v>
      </c>
      <c r="DM2323">
        <v>24</v>
      </c>
    </row>
    <row r="2324" spans="2:117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  <c r="DK2324">
        <v>19</v>
      </c>
      <c r="DL2324">
        <v>19</v>
      </c>
      <c r="DM2324">
        <v>21</v>
      </c>
    </row>
    <row r="2325" spans="2:117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  <c r="DK2325">
        <v>98</v>
      </c>
      <c r="DL2325">
        <v>104</v>
      </c>
      <c r="DM2325">
        <v>114</v>
      </c>
    </row>
    <row r="2326" spans="2:117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  <c r="DK2326">
        <v>125</v>
      </c>
      <c r="DL2326">
        <v>125</v>
      </c>
      <c r="DM2326">
        <v>129</v>
      </c>
    </row>
    <row r="2327" spans="2:117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  <c r="DK2327">
        <v>35</v>
      </c>
      <c r="DL2327">
        <v>35</v>
      </c>
      <c r="DM2327">
        <v>36</v>
      </c>
    </row>
    <row r="2328" spans="2:117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  <c r="DK2328">
        <v>336</v>
      </c>
      <c r="DL2328">
        <v>343</v>
      </c>
      <c r="DM2328">
        <v>354</v>
      </c>
    </row>
    <row r="2329" spans="2:117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  <c r="DK2329">
        <v>19</v>
      </c>
      <c r="DL2329">
        <v>19</v>
      </c>
      <c r="DM2329">
        <v>19</v>
      </c>
    </row>
    <row r="2330" spans="2:117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  <c r="DK2330">
        <v>77</v>
      </c>
      <c r="DL2330">
        <v>79</v>
      </c>
      <c r="DM2330">
        <v>86</v>
      </c>
    </row>
    <row r="2331" spans="2:117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  <c r="DK2331">
        <v>2861</v>
      </c>
      <c r="DL2331">
        <v>2908</v>
      </c>
      <c r="DM2331">
        <v>2979</v>
      </c>
    </row>
    <row r="2332" spans="2:117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  <c r="DK2332">
        <v>89</v>
      </c>
      <c r="DL2332">
        <v>90</v>
      </c>
      <c r="DM2332">
        <v>93</v>
      </c>
    </row>
    <row r="2333" spans="2:117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  <c r="DK2333">
        <v>26</v>
      </c>
      <c r="DL2333">
        <v>25</v>
      </c>
      <c r="DM2333">
        <v>25</v>
      </c>
    </row>
    <row r="2334" spans="2:117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  <c r="DK2334">
        <v>222</v>
      </c>
      <c r="DL2334">
        <v>232</v>
      </c>
      <c r="DM2334">
        <v>234</v>
      </c>
    </row>
    <row r="2335" spans="2:117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  <c r="DK2335">
        <v>83</v>
      </c>
      <c r="DL2335">
        <v>85</v>
      </c>
      <c r="DM2335">
        <v>86</v>
      </c>
    </row>
    <row r="2336" spans="2:117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  <c r="DK2336">
        <v>178</v>
      </c>
      <c r="DL2336">
        <v>188</v>
      </c>
      <c r="DM2336">
        <v>191</v>
      </c>
    </row>
    <row r="2337" spans="2:117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  <c r="DK2337">
        <v>23</v>
      </c>
      <c r="DL2337">
        <v>23</v>
      </c>
      <c r="DM2337">
        <v>23</v>
      </c>
    </row>
    <row r="2338" spans="2:117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  <c r="DK2338">
        <v>3881</v>
      </c>
      <c r="DL2338">
        <v>4002</v>
      </c>
      <c r="DM2338">
        <v>4113</v>
      </c>
    </row>
    <row r="2339" spans="2:117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  <c r="DK2339">
        <v>31</v>
      </c>
      <c r="DL2339">
        <v>32</v>
      </c>
      <c r="DM2339">
        <v>32</v>
      </c>
    </row>
    <row r="2340" spans="2:117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  <c r="DK2340">
        <v>6</v>
      </c>
      <c r="DL2340">
        <v>6</v>
      </c>
      <c r="DM2340">
        <v>6</v>
      </c>
    </row>
    <row r="2341" spans="2:117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  <c r="DK2341">
        <v>191</v>
      </c>
      <c r="DL2341">
        <v>195</v>
      </c>
      <c r="DM2341">
        <v>198</v>
      </c>
    </row>
    <row r="2342" spans="2:117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  <c r="DK2342">
        <v>63</v>
      </c>
      <c r="DL2342">
        <v>67</v>
      </c>
      <c r="DM2342">
        <v>68</v>
      </c>
    </row>
    <row r="2343" spans="2:117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  <c r="DK2343">
        <v>21</v>
      </c>
      <c r="DL2343">
        <v>21</v>
      </c>
      <c r="DM2343">
        <v>21</v>
      </c>
    </row>
    <row r="2344" spans="2:117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  <c r="DK2344">
        <v>1823</v>
      </c>
      <c r="DL2344">
        <v>1859</v>
      </c>
      <c r="DM2344">
        <v>1886</v>
      </c>
    </row>
    <row r="2345" spans="2:117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  <c r="DK2345">
        <v>39</v>
      </c>
      <c r="DL2345">
        <v>39</v>
      </c>
      <c r="DM2345">
        <v>40</v>
      </c>
    </row>
    <row r="2346" spans="2:117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  <c r="DK2346">
        <v>28</v>
      </c>
      <c r="DL2346">
        <v>28</v>
      </c>
      <c r="DM2346">
        <v>29</v>
      </c>
    </row>
    <row r="2347" spans="2:117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  <c r="DK2347">
        <v>6</v>
      </c>
      <c r="DL2347">
        <v>7</v>
      </c>
      <c r="DM2347">
        <v>8</v>
      </c>
    </row>
    <row r="2348" spans="2:117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  <c r="DK2348">
        <v>9</v>
      </c>
      <c r="DL2348">
        <v>10</v>
      </c>
      <c r="DM2348">
        <v>10</v>
      </c>
    </row>
    <row r="2349" spans="2:117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  <c r="DK2349">
        <v>12</v>
      </c>
      <c r="DL2349">
        <v>14</v>
      </c>
      <c r="DM2349">
        <v>14</v>
      </c>
    </row>
    <row r="2350" spans="2:117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  <c r="DK2350">
        <v>22</v>
      </c>
      <c r="DL2350">
        <v>22</v>
      </c>
      <c r="DM2350">
        <v>28</v>
      </c>
    </row>
    <row r="2351" spans="2:117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  <c r="DK2351">
        <v>8</v>
      </c>
      <c r="DL2351">
        <v>8</v>
      </c>
      <c r="DM2351">
        <v>8</v>
      </c>
    </row>
    <row r="2352" spans="2:117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  <c r="DK2352">
        <v>38</v>
      </c>
      <c r="DL2352">
        <v>39</v>
      </c>
      <c r="DM2352">
        <v>39</v>
      </c>
    </row>
    <row r="2353" spans="2:117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9</v>
      </c>
    </row>
    <row r="2354" spans="2:117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  <c r="DK2354">
        <v>56</v>
      </c>
      <c r="DL2354">
        <v>56</v>
      </c>
      <c r="DM2354">
        <v>56</v>
      </c>
    </row>
    <row r="2355" spans="2:117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  <c r="DK2355">
        <v>20</v>
      </c>
      <c r="DL2355">
        <v>20</v>
      </c>
      <c r="DM2355">
        <v>20</v>
      </c>
    </row>
    <row r="2356" spans="2:117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  <c r="DK2356">
        <v>199</v>
      </c>
      <c r="DL2356">
        <v>203</v>
      </c>
      <c r="DM2356">
        <v>206</v>
      </c>
    </row>
    <row r="2357" spans="2:117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  <c r="DK2357">
        <v>25</v>
      </c>
      <c r="DL2357">
        <v>25</v>
      </c>
      <c r="DM2357">
        <v>26</v>
      </c>
    </row>
    <row r="2358" spans="2:117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  <c r="DK2358">
        <v>164</v>
      </c>
      <c r="DL2358">
        <v>172</v>
      </c>
      <c r="DM2358">
        <v>175</v>
      </c>
    </row>
    <row r="2359" spans="2:117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  <c r="DK2359">
        <v>23</v>
      </c>
      <c r="DL2359">
        <v>23</v>
      </c>
      <c r="DM2359">
        <v>23</v>
      </c>
    </row>
    <row r="2360" spans="2:117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  <c r="DK2360">
        <v>554</v>
      </c>
      <c r="DL2360">
        <v>560</v>
      </c>
      <c r="DM2360">
        <v>569</v>
      </c>
    </row>
    <row r="2361" spans="2:117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  <c r="DK2361">
        <v>1806</v>
      </c>
      <c r="DL2361">
        <v>1836</v>
      </c>
      <c r="DM2361">
        <v>1858</v>
      </c>
    </row>
    <row r="2362" spans="2:117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  <c r="DK2362">
        <v>84</v>
      </c>
      <c r="DL2362">
        <v>87</v>
      </c>
      <c r="DM2362">
        <v>88</v>
      </c>
    </row>
    <row r="2363" spans="2:117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  <c r="DK2363">
        <v>1144</v>
      </c>
      <c r="DL2363">
        <v>1150</v>
      </c>
      <c r="DM2363">
        <v>1163</v>
      </c>
    </row>
    <row r="2364" spans="2:117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  <c r="DK2364">
        <v>2404</v>
      </c>
      <c r="DL2364">
        <v>2412</v>
      </c>
      <c r="DM2364">
        <v>2419</v>
      </c>
    </row>
    <row r="2365" spans="2:117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  <c r="DK2365">
        <v>195</v>
      </c>
      <c r="DL2365">
        <v>203</v>
      </c>
      <c r="DM2365">
        <v>205</v>
      </c>
    </row>
    <row r="2366" spans="2:117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  <c r="DK2366">
        <v>3</v>
      </c>
      <c r="DL2366">
        <v>3</v>
      </c>
      <c r="DM2366">
        <v>3</v>
      </c>
    </row>
    <row r="2367" spans="2:117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  <c r="DK2367">
        <v>84</v>
      </c>
      <c r="DL2367">
        <v>86</v>
      </c>
      <c r="DM2367">
        <v>90</v>
      </c>
    </row>
    <row r="2368" spans="2:117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  <c r="DK2368">
        <v>313</v>
      </c>
      <c r="DL2368">
        <v>314</v>
      </c>
      <c r="DM2368">
        <v>316</v>
      </c>
    </row>
    <row r="2369" spans="2:117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  <c r="DK2369">
        <v>19</v>
      </c>
      <c r="DL2369">
        <v>22</v>
      </c>
      <c r="DM2369">
        <v>25</v>
      </c>
    </row>
    <row r="2370" spans="2:117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  <c r="DK2370">
        <v>422</v>
      </c>
      <c r="DL2370">
        <v>433</v>
      </c>
      <c r="DM2370">
        <v>442</v>
      </c>
    </row>
    <row r="2371" spans="2:117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  <c r="DK2371">
        <v>5</v>
      </c>
      <c r="DL2371">
        <v>5</v>
      </c>
      <c r="DM2371">
        <v>5</v>
      </c>
    </row>
    <row r="2372" spans="2:117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  <c r="DK2372">
        <v>87</v>
      </c>
      <c r="DL2372">
        <v>87</v>
      </c>
      <c r="DM2372">
        <v>91</v>
      </c>
    </row>
    <row r="2373" spans="2:117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  <c r="DK2373">
        <v>27</v>
      </c>
      <c r="DL2373">
        <v>31</v>
      </c>
      <c r="DM2373">
        <v>32</v>
      </c>
    </row>
    <row r="2374" spans="2:117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  <c r="DK2374">
        <v>5</v>
      </c>
      <c r="DL2374">
        <v>5</v>
      </c>
      <c r="DM2374">
        <v>5</v>
      </c>
    </row>
    <row r="2375" spans="2:117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  <c r="DK2375">
        <v>47</v>
      </c>
      <c r="DL2375">
        <v>49</v>
      </c>
      <c r="DM2375">
        <v>52</v>
      </c>
    </row>
    <row r="2376" spans="2:117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  <c r="DK2376">
        <v>9</v>
      </c>
      <c r="DL2376">
        <v>9</v>
      </c>
      <c r="DM2376">
        <v>10</v>
      </c>
    </row>
    <row r="2377" spans="2:117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  <c r="DK2377">
        <v>14</v>
      </c>
      <c r="DL2377">
        <v>14</v>
      </c>
      <c r="DM2377">
        <v>14</v>
      </c>
    </row>
    <row r="2378" spans="2:117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  <c r="DK2378">
        <v>1933</v>
      </c>
      <c r="DL2378">
        <v>1955</v>
      </c>
      <c r="DM2378">
        <v>1958</v>
      </c>
    </row>
    <row r="2379" spans="2:117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  <c r="DK2379">
        <v>5</v>
      </c>
      <c r="DL2379">
        <v>5</v>
      </c>
      <c r="DM2379">
        <v>5</v>
      </c>
    </row>
    <row r="2380" spans="2:117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  <c r="DK2380">
        <v>280</v>
      </c>
      <c r="DL2380">
        <v>275</v>
      </c>
      <c r="DM2380">
        <v>280</v>
      </c>
    </row>
    <row r="2381" spans="2:117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  <c r="DK2381">
        <v>28</v>
      </c>
      <c r="DL2381">
        <v>28</v>
      </c>
      <c r="DM2381">
        <v>28</v>
      </c>
    </row>
    <row r="2382" spans="2:117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  <c r="DK2382">
        <v>76</v>
      </c>
      <c r="DL2382">
        <v>77</v>
      </c>
      <c r="DM2382">
        <v>77</v>
      </c>
    </row>
    <row r="2383" spans="2:117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  <c r="DK2383">
        <v>121</v>
      </c>
      <c r="DL2383">
        <v>130</v>
      </c>
      <c r="DM2383">
        <v>135</v>
      </c>
    </row>
    <row r="2384" spans="2:117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  <c r="DK2384">
        <v>53</v>
      </c>
      <c r="DL2384">
        <v>55</v>
      </c>
      <c r="DM2384">
        <v>55</v>
      </c>
    </row>
    <row r="2385" spans="2:117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  <c r="DK2385">
        <v>52</v>
      </c>
      <c r="DL2385">
        <v>53</v>
      </c>
      <c r="DM2385">
        <v>53</v>
      </c>
    </row>
    <row r="2386" spans="2:117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  <c r="DK2386">
        <v>13</v>
      </c>
      <c r="DL2386">
        <v>13</v>
      </c>
      <c r="DM2386">
        <v>13</v>
      </c>
    </row>
    <row r="2387" spans="2:117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  <c r="DK2387">
        <v>14</v>
      </c>
      <c r="DL2387">
        <v>14</v>
      </c>
      <c r="DM2387">
        <v>14</v>
      </c>
    </row>
    <row r="2388" spans="2:117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  <c r="DK2388">
        <v>32</v>
      </c>
      <c r="DL2388">
        <v>33</v>
      </c>
      <c r="DM2388">
        <v>33</v>
      </c>
    </row>
    <row r="2389" spans="2:117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  <c r="DK2389">
        <v>511</v>
      </c>
      <c r="DL2389">
        <v>515</v>
      </c>
      <c r="DM2389">
        <v>526</v>
      </c>
    </row>
    <row r="2390" spans="2:117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  <c r="DK2390">
        <v>915</v>
      </c>
      <c r="DL2390">
        <v>930</v>
      </c>
      <c r="DM2390">
        <v>946</v>
      </c>
    </row>
    <row r="2391" spans="2:117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  <c r="DK2391">
        <v>408</v>
      </c>
      <c r="DL2391">
        <v>413</v>
      </c>
      <c r="DM2391">
        <v>420</v>
      </c>
    </row>
    <row r="2392" spans="2:117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  <c r="DK2392">
        <v>216</v>
      </c>
      <c r="DL2392">
        <v>223</v>
      </c>
      <c r="DM2392">
        <v>229</v>
      </c>
    </row>
    <row r="2393" spans="2:117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  <c r="DK2393">
        <v>28</v>
      </c>
      <c r="DL2393">
        <v>28</v>
      </c>
      <c r="DM2393">
        <v>28</v>
      </c>
    </row>
    <row r="2394" spans="2:117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  <c r="DK2394">
        <v>3</v>
      </c>
      <c r="DL2394">
        <v>3</v>
      </c>
      <c r="DM2394">
        <v>3</v>
      </c>
    </row>
    <row r="2395" spans="2:117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  <c r="DK2395">
        <v>12</v>
      </c>
      <c r="DL2395">
        <v>15</v>
      </c>
      <c r="DM2395">
        <v>15</v>
      </c>
    </row>
    <row r="2396" spans="2:117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  <c r="DK2396">
        <v>209</v>
      </c>
      <c r="DL2396">
        <v>213</v>
      </c>
      <c r="DM2396">
        <v>237</v>
      </c>
    </row>
    <row r="2397" spans="2:117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  <c r="DK2397">
        <v>114</v>
      </c>
      <c r="DL2397">
        <v>114</v>
      </c>
      <c r="DM2397">
        <v>115</v>
      </c>
    </row>
    <row r="2398" spans="2:117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  <c r="DK2398">
        <v>186</v>
      </c>
      <c r="DL2398">
        <v>190</v>
      </c>
      <c r="DM2398">
        <v>192</v>
      </c>
    </row>
    <row r="2399" spans="2:117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  <c r="DK2399">
        <v>44</v>
      </c>
      <c r="DL2399">
        <v>44</v>
      </c>
      <c r="DM2399">
        <v>44</v>
      </c>
    </row>
    <row r="2400" spans="2:117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  <c r="DK2400">
        <v>225</v>
      </c>
      <c r="DL2400">
        <v>229</v>
      </c>
      <c r="DM2400">
        <v>229</v>
      </c>
    </row>
    <row r="2401" spans="2:117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  <c r="DK2401">
        <v>26</v>
      </c>
      <c r="DL2401">
        <v>26</v>
      </c>
      <c r="DM2401">
        <v>27</v>
      </c>
    </row>
    <row r="2402" spans="2:117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  <c r="DK2402">
        <v>72</v>
      </c>
      <c r="DL2402">
        <v>74</v>
      </c>
      <c r="DM2402">
        <v>74</v>
      </c>
    </row>
    <row r="2403" spans="2:117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1</v>
      </c>
    </row>
    <row r="2404" spans="2:117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  <c r="DK2404">
        <v>1</v>
      </c>
      <c r="DL2404">
        <v>2</v>
      </c>
      <c r="DM2404">
        <v>2</v>
      </c>
    </row>
    <row r="2405" spans="2:117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  <c r="DK2405">
        <v>20</v>
      </c>
      <c r="DL2405">
        <v>19</v>
      </c>
      <c r="DM2405">
        <v>20</v>
      </c>
    </row>
    <row r="2406" spans="2:117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  <c r="DK2406">
        <v>6</v>
      </c>
      <c r="DL2406">
        <v>6</v>
      </c>
      <c r="DM2406">
        <v>6</v>
      </c>
    </row>
    <row r="2407" spans="2:117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  <c r="DK2407">
        <v>3</v>
      </c>
      <c r="DL2407">
        <v>2</v>
      </c>
      <c r="DM2407">
        <v>2</v>
      </c>
    </row>
    <row r="2408" spans="2:117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  <c r="DK2408">
        <v>12</v>
      </c>
      <c r="DL2408">
        <v>12</v>
      </c>
      <c r="DM2408">
        <v>12</v>
      </c>
    </row>
    <row r="2409" spans="2:117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  <c r="DK2409">
        <v>108</v>
      </c>
      <c r="DL2409">
        <v>109</v>
      </c>
      <c r="DM2409">
        <v>110</v>
      </c>
    </row>
    <row r="2410" spans="2:117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  <c r="DK2410">
        <v>111</v>
      </c>
      <c r="DL2410">
        <v>114</v>
      </c>
      <c r="DM2410">
        <v>115</v>
      </c>
    </row>
    <row r="2411" spans="2:117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  <c r="DK2411">
        <v>6</v>
      </c>
      <c r="DL2411">
        <v>6</v>
      </c>
      <c r="DM2411">
        <v>6</v>
      </c>
    </row>
    <row r="2412" spans="2:117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  <c r="DK2412">
        <v>30</v>
      </c>
      <c r="DL2412">
        <v>30</v>
      </c>
      <c r="DM2412">
        <v>30</v>
      </c>
    </row>
    <row r="2413" spans="2:117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  <c r="DK2413">
        <v>3</v>
      </c>
      <c r="DL2413">
        <v>3</v>
      </c>
      <c r="DM2413">
        <v>3</v>
      </c>
    </row>
    <row r="2414" spans="2:117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</row>
    <row r="2415" spans="2:117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  <c r="DK2415">
        <v>456</v>
      </c>
      <c r="DL2415">
        <v>457</v>
      </c>
      <c r="DM2415">
        <v>458</v>
      </c>
    </row>
    <row r="2416" spans="2:117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</row>
    <row r="2417" spans="2:117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  <c r="DK2417">
        <v>124</v>
      </c>
      <c r="DL2417">
        <v>151</v>
      </c>
      <c r="DM2417">
        <v>184</v>
      </c>
    </row>
    <row r="2418" spans="2:117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  <c r="DK2418">
        <v>5</v>
      </c>
      <c r="DL2418">
        <v>5</v>
      </c>
      <c r="DM2418">
        <v>5</v>
      </c>
    </row>
    <row r="2419" spans="2:117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  <c r="DK2419">
        <v>13</v>
      </c>
      <c r="DL2419">
        <v>12</v>
      </c>
      <c r="DM2419">
        <v>12</v>
      </c>
    </row>
    <row r="2420" spans="2:117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  <c r="DK2420">
        <v>82</v>
      </c>
      <c r="DL2420">
        <v>82</v>
      </c>
      <c r="DM2420">
        <v>83</v>
      </c>
    </row>
    <row r="2421" spans="2:117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  <c r="DK2421">
        <v>11</v>
      </c>
      <c r="DL2421">
        <v>12</v>
      </c>
      <c r="DM2421">
        <v>12</v>
      </c>
    </row>
    <row r="2422" spans="2:117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  <c r="DK2422">
        <v>93</v>
      </c>
      <c r="DL2422">
        <v>94</v>
      </c>
      <c r="DM2422">
        <v>94</v>
      </c>
    </row>
    <row r="2423" spans="2:117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  <c r="DK2423">
        <v>2</v>
      </c>
      <c r="DL2423">
        <v>2</v>
      </c>
      <c r="DM2423">
        <v>2</v>
      </c>
    </row>
    <row r="2424" spans="2:117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  <c r="DK2424">
        <v>0</v>
      </c>
      <c r="DL2424">
        <v>0</v>
      </c>
      <c r="DM2424">
        <v>0</v>
      </c>
    </row>
    <row r="2425" spans="2:117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  <c r="DK2425">
        <v>22</v>
      </c>
      <c r="DL2425">
        <v>21</v>
      </c>
      <c r="DM2425">
        <v>22</v>
      </c>
    </row>
    <row r="2426" spans="2:117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  <c r="DK2426">
        <v>15</v>
      </c>
      <c r="DL2426">
        <v>15</v>
      </c>
      <c r="DM2426">
        <v>15</v>
      </c>
    </row>
    <row r="2427" spans="2:117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  <c r="DK2427">
        <v>46</v>
      </c>
      <c r="DL2427">
        <v>52</v>
      </c>
      <c r="DM2427">
        <v>54</v>
      </c>
    </row>
    <row r="2428" spans="2:117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  <c r="DK2428">
        <v>2</v>
      </c>
      <c r="DL2428">
        <v>2</v>
      </c>
      <c r="DM2428">
        <v>2</v>
      </c>
    </row>
    <row r="2429" spans="2:117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  <c r="DK2429">
        <v>65</v>
      </c>
      <c r="DL2429">
        <v>66</v>
      </c>
      <c r="DM2429">
        <v>66</v>
      </c>
    </row>
    <row r="2430" spans="2:117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</row>
    <row r="2431" spans="2:117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</row>
    <row r="2432" spans="2:117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  <c r="DK2432">
        <v>5</v>
      </c>
      <c r="DL2432">
        <v>5</v>
      </c>
      <c r="DM2432">
        <v>5</v>
      </c>
    </row>
    <row r="2433" spans="2:117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</row>
    <row r="2434" spans="2:117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  <c r="DK2434">
        <v>19</v>
      </c>
      <c r="DL2434">
        <v>20</v>
      </c>
      <c r="DM2434">
        <v>20</v>
      </c>
    </row>
    <row r="2435" spans="2:117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  <c r="DK2435">
        <v>3</v>
      </c>
      <c r="DL2435">
        <v>3</v>
      </c>
      <c r="DM2435">
        <v>3</v>
      </c>
    </row>
    <row r="2436" spans="2:117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  <c r="DK2436">
        <v>3</v>
      </c>
      <c r="DL2436">
        <v>3</v>
      </c>
      <c r="DM2436">
        <v>3</v>
      </c>
    </row>
    <row r="2437" spans="2:117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  <c r="DK2437">
        <v>48</v>
      </c>
      <c r="DL2437">
        <v>48</v>
      </c>
      <c r="DM2437">
        <v>49</v>
      </c>
    </row>
    <row r="2438" spans="2:117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  <c r="DK2438">
        <v>8</v>
      </c>
      <c r="DL2438">
        <v>9</v>
      </c>
      <c r="DM2438">
        <v>10</v>
      </c>
    </row>
    <row r="2439" spans="2:117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  <c r="DK2439">
        <v>6</v>
      </c>
      <c r="DL2439">
        <v>6</v>
      </c>
      <c r="DM2439">
        <v>6</v>
      </c>
    </row>
    <row r="2440" spans="2:117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  <c r="DK2440">
        <v>5</v>
      </c>
      <c r="DL2440">
        <v>5</v>
      </c>
      <c r="DM2440">
        <v>5</v>
      </c>
    </row>
    <row r="2441" spans="2:117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  <c r="DK2441">
        <v>13</v>
      </c>
      <c r="DL2441">
        <v>13</v>
      </c>
      <c r="DM2441">
        <v>13</v>
      </c>
    </row>
    <row r="2442" spans="2:117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  <c r="DK2442">
        <v>17</v>
      </c>
      <c r="DL2442">
        <v>17</v>
      </c>
      <c r="DM2442">
        <v>17</v>
      </c>
    </row>
    <row r="2443" spans="2:117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  <c r="DK2443">
        <v>18</v>
      </c>
      <c r="DL2443">
        <v>18</v>
      </c>
      <c r="DM2443">
        <v>18</v>
      </c>
    </row>
    <row r="2444" spans="2:117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  <c r="DK2444">
        <v>3</v>
      </c>
      <c r="DL2444">
        <v>3</v>
      </c>
      <c r="DM2444">
        <v>3</v>
      </c>
    </row>
    <row r="2445" spans="2:117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  <c r="DK2445">
        <v>85</v>
      </c>
      <c r="DL2445">
        <v>85</v>
      </c>
      <c r="DM2445">
        <v>86</v>
      </c>
    </row>
    <row r="2446" spans="2:117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  <c r="DK2446">
        <v>8</v>
      </c>
      <c r="DL2446">
        <v>8</v>
      </c>
      <c r="DM2446">
        <v>8</v>
      </c>
    </row>
    <row r="2447" spans="2:117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  <c r="DK2447">
        <v>5</v>
      </c>
      <c r="DL2447">
        <v>5</v>
      </c>
      <c r="DM2447">
        <v>5</v>
      </c>
    </row>
    <row r="2448" spans="2:117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  <c r="DK2448">
        <v>5</v>
      </c>
      <c r="DL2448">
        <v>6</v>
      </c>
      <c r="DM2448">
        <v>6</v>
      </c>
    </row>
    <row r="2449" spans="2:117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  <c r="DK2449">
        <v>2</v>
      </c>
      <c r="DL2449">
        <v>2</v>
      </c>
      <c r="DM2449">
        <v>2</v>
      </c>
    </row>
    <row r="2450" spans="2:117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  <c r="DK2450">
        <v>25</v>
      </c>
      <c r="DL2450">
        <v>26</v>
      </c>
      <c r="DM2450">
        <v>26</v>
      </c>
    </row>
    <row r="2451" spans="2:117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</row>
    <row r="2452" spans="2:117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  <c r="DK2452">
        <v>29</v>
      </c>
      <c r="DL2452">
        <v>29</v>
      </c>
      <c r="DM2452">
        <v>29</v>
      </c>
    </row>
    <row r="2453" spans="2:117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  <c r="DK2453">
        <v>7</v>
      </c>
      <c r="DL2453">
        <v>7</v>
      </c>
      <c r="DM2453">
        <v>7</v>
      </c>
    </row>
    <row r="2454" spans="2:117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  <c r="DK2454">
        <v>22</v>
      </c>
      <c r="DL2454">
        <v>23</v>
      </c>
      <c r="DM2454">
        <v>23</v>
      </c>
    </row>
    <row r="2455" spans="2:117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  <c r="DK2455">
        <v>1</v>
      </c>
      <c r="DL2455">
        <v>1</v>
      </c>
      <c r="DM2455">
        <v>2</v>
      </c>
    </row>
    <row r="2456" spans="2:117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  <c r="DK2456">
        <v>954</v>
      </c>
      <c r="DL2456">
        <v>997</v>
      </c>
      <c r="DM2456">
        <v>1007</v>
      </c>
    </row>
    <row r="2457" spans="2:117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  <c r="DK2457">
        <v>16</v>
      </c>
      <c r="DL2457">
        <v>16</v>
      </c>
      <c r="DM2457">
        <v>16</v>
      </c>
    </row>
    <row r="2458" spans="2:117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  <c r="DK2458">
        <v>89</v>
      </c>
      <c r="DL2458">
        <v>90</v>
      </c>
      <c r="DM2458">
        <v>90</v>
      </c>
    </row>
    <row r="2459" spans="2:117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  <c r="DK2459">
        <v>34</v>
      </c>
      <c r="DL2459">
        <v>34</v>
      </c>
      <c r="DM2459">
        <v>34</v>
      </c>
    </row>
    <row r="2460" spans="2:117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  <c r="DK2460">
        <v>29</v>
      </c>
      <c r="DL2460">
        <v>29</v>
      </c>
      <c r="DM2460">
        <v>29</v>
      </c>
    </row>
    <row r="2461" spans="2:117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  <c r="DK2461">
        <v>45</v>
      </c>
      <c r="DL2461">
        <v>44</v>
      </c>
      <c r="DM2461">
        <v>44</v>
      </c>
    </row>
    <row r="2462" spans="2:117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  <c r="DK2462">
        <v>39</v>
      </c>
      <c r="DL2462">
        <v>39</v>
      </c>
      <c r="DM2462">
        <v>39</v>
      </c>
    </row>
    <row r="2463" spans="2:117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  <c r="DK2463">
        <v>10</v>
      </c>
      <c r="DL2463">
        <v>10</v>
      </c>
      <c r="DM2463">
        <v>10</v>
      </c>
    </row>
    <row r="2464" spans="2:117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  <c r="DK2464">
        <v>54</v>
      </c>
      <c r="DL2464">
        <v>54</v>
      </c>
      <c r="DM2464">
        <v>55</v>
      </c>
    </row>
    <row r="2465" spans="2:117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  <c r="DK2465">
        <v>1</v>
      </c>
      <c r="DL2465">
        <v>1</v>
      </c>
      <c r="DM2465">
        <v>1</v>
      </c>
    </row>
    <row r="2466" spans="2:117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  <c r="DK2466">
        <v>0</v>
      </c>
      <c r="DL2466">
        <v>0</v>
      </c>
      <c r="DM2466">
        <v>0</v>
      </c>
    </row>
    <row r="2467" spans="2:117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  <c r="DK2467">
        <v>70</v>
      </c>
      <c r="DL2467">
        <v>71</v>
      </c>
      <c r="DM2467">
        <v>72</v>
      </c>
    </row>
    <row r="2468" spans="2:117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  <c r="DK2468">
        <v>21</v>
      </c>
      <c r="DL2468">
        <v>21</v>
      </c>
      <c r="DM2468">
        <v>21</v>
      </c>
    </row>
    <row r="2469" spans="2:117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  <c r="DK2469">
        <v>14</v>
      </c>
      <c r="DL2469">
        <v>14</v>
      </c>
      <c r="DM2469">
        <v>14</v>
      </c>
    </row>
    <row r="2470" spans="2:117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  <c r="DK2470">
        <v>22</v>
      </c>
      <c r="DL2470">
        <v>22</v>
      </c>
      <c r="DM2470">
        <v>22</v>
      </c>
    </row>
    <row r="2471" spans="2:117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  <c r="DK2471">
        <v>404</v>
      </c>
      <c r="DL2471">
        <v>424</v>
      </c>
      <c r="DM2471">
        <v>474</v>
      </c>
    </row>
    <row r="2472" spans="2:117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  <c r="DK2472">
        <v>19</v>
      </c>
      <c r="DL2472">
        <v>19</v>
      </c>
      <c r="DM2472">
        <v>20</v>
      </c>
    </row>
    <row r="2473" spans="2:117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  <c r="DK2473">
        <v>708</v>
      </c>
      <c r="DL2473">
        <v>717</v>
      </c>
      <c r="DM2473">
        <v>734</v>
      </c>
    </row>
    <row r="2474" spans="2:117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  <c r="DK2474">
        <v>129</v>
      </c>
      <c r="DL2474">
        <v>130</v>
      </c>
      <c r="DM2474">
        <v>131</v>
      </c>
    </row>
    <row r="2475" spans="2:117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  <c r="DK2475">
        <v>301</v>
      </c>
      <c r="DL2475">
        <v>300</v>
      </c>
      <c r="DM2475">
        <v>300</v>
      </c>
    </row>
    <row r="2476" spans="2:117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</row>
    <row r="2477" spans="2:117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  <c r="DK2477">
        <v>3</v>
      </c>
      <c r="DL2477">
        <v>3</v>
      </c>
      <c r="DM2477">
        <v>3</v>
      </c>
    </row>
    <row r="2478" spans="2:117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</row>
    <row r="2479" spans="2:117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  <c r="DK2479">
        <v>1</v>
      </c>
      <c r="DL2479">
        <v>1</v>
      </c>
      <c r="DM2479">
        <v>1</v>
      </c>
    </row>
    <row r="2480" spans="2:117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  <c r="DK2480">
        <v>49</v>
      </c>
      <c r="DL2480">
        <v>50</v>
      </c>
      <c r="DM2480">
        <v>50</v>
      </c>
    </row>
    <row r="2481" spans="2:117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  <c r="DK2481">
        <v>268</v>
      </c>
      <c r="DL2481">
        <v>274</v>
      </c>
      <c r="DM2481">
        <v>274</v>
      </c>
    </row>
    <row r="2482" spans="2:117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  <c r="DK2482">
        <v>33</v>
      </c>
      <c r="DL2482">
        <v>34</v>
      </c>
      <c r="DM2482">
        <v>37</v>
      </c>
    </row>
    <row r="2483" spans="2:117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  <c r="DK2483">
        <v>15</v>
      </c>
      <c r="DL2483">
        <v>15</v>
      </c>
      <c r="DM2483">
        <v>16</v>
      </c>
    </row>
    <row r="2484" spans="2:117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  <c r="DK2484">
        <v>30</v>
      </c>
      <c r="DL2484">
        <v>29</v>
      </c>
      <c r="DM2484">
        <v>30</v>
      </c>
    </row>
    <row r="2485" spans="2:117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  <c r="DK2485">
        <v>1</v>
      </c>
      <c r="DL2485">
        <v>1</v>
      </c>
      <c r="DM2485">
        <v>1</v>
      </c>
    </row>
    <row r="2486" spans="2:117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  <c r="DK2486">
        <v>4</v>
      </c>
      <c r="DL2486">
        <v>4</v>
      </c>
      <c r="DM2486">
        <v>4</v>
      </c>
    </row>
    <row r="2487" spans="2:117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  <c r="DK2487">
        <v>86</v>
      </c>
      <c r="DL2487">
        <v>90</v>
      </c>
      <c r="DM2487">
        <v>89</v>
      </c>
    </row>
    <row r="2488" spans="2:117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  <c r="DK2488">
        <v>24</v>
      </c>
      <c r="DL2488">
        <v>24</v>
      </c>
      <c r="DM2488">
        <v>24</v>
      </c>
    </row>
    <row r="2489" spans="2:117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</row>
    <row r="2490" spans="2:117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</row>
    <row r="2491" spans="2:117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</row>
    <row r="2492" spans="2:117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  <c r="DK2492">
        <v>13</v>
      </c>
      <c r="DL2492">
        <v>13</v>
      </c>
      <c r="DM2492">
        <v>14</v>
      </c>
    </row>
    <row r="2493" spans="2:117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  <c r="DK2493">
        <v>49</v>
      </c>
      <c r="DL2493">
        <v>50</v>
      </c>
      <c r="DM2493">
        <v>50</v>
      </c>
    </row>
    <row r="2494" spans="2:117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  <c r="DK2494">
        <v>24</v>
      </c>
      <c r="DL2494">
        <v>24</v>
      </c>
      <c r="DM2494">
        <v>24</v>
      </c>
    </row>
    <row r="2495" spans="2:117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  <c r="DK2495">
        <v>24</v>
      </c>
      <c r="DL2495">
        <v>25</v>
      </c>
      <c r="DM2495">
        <v>25</v>
      </c>
    </row>
    <row r="2496" spans="2:117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  <c r="DK2496">
        <v>40</v>
      </c>
      <c r="DL2496">
        <v>41</v>
      </c>
      <c r="DM2496">
        <v>41</v>
      </c>
    </row>
    <row r="2497" spans="2:117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  <c r="DK2497">
        <v>0</v>
      </c>
      <c r="DL2497">
        <v>0</v>
      </c>
      <c r="DM2497">
        <v>0</v>
      </c>
    </row>
    <row r="2498" spans="2:117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  <c r="DK2498">
        <v>60</v>
      </c>
      <c r="DL2498">
        <v>61</v>
      </c>
      <c r="DM2498">
        <v>61</v>
      </c>
    </row>
    <row r="2499" spans="2:117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  <c r="DK2499">
        <v>6</v>
      </c>
      <c r="DL2499">
        <v>6</v>
      </c>
      <c r="DM2499">
        <v>6</v>
      </c>
    </row>
    <row r="2500" spans="2:117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  <c r="DK2500">
        <v>103</v>
      </c>
      <c r="DL2500">
        <v>104</v>
      </c>
      <c r="DM2500">
        <v>105</v>
      </c>
    </row>
    <row r="2501" spans="2:117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  <c r="DK2501">
        <v>14</v>
      </c>
      <c r="DL2501">
        <v>14</v>
      </c>
      <c r="DM2501">
        <v>15</v>
      </c>
    </row>
    <row r="2502" spans="2:117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  <c r="DK2502">
        <v>694</v>
      </c>
      <c r="DL2502">
        <v>723</v>
      </c>
      <c r="DM2502">
        <v>746</v>
      </c>
    </row>
    <row r="2503" spans="2:117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  <c r="DK2503">
        <v>12</v>
      </c>
      <c r="DL2503">
        <v>12</v>
      </c>
      <c r="DM2503">
        <v>12</v>
      </c>
    </row>
    <row r="2504" spans="2:117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  <c r="DK2504">
        <v>899</v>
      </c>
      <c r="DL2504">
        <v>908</v>
      </c>
      <c r="DM2504">
        <v>921</v>
      </c>
    </row>
    <row r="2505" spans="2:117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  <c r="DK2505">
        <v>87</v>
      </c>
      <c r="DL2505">
        <v>89</v>
      </c>
      <c r="DM2505">
        <v>90</v>
      </c>
    </row>
    <row r="2506" spans="2:117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  <c r="DK2506">
        <v>1</v>
      </c>
      <c r="DL2506">
        <v>1</v>
      </c>
      <c r="DM2506">
        <v>1</v>
      </c>
    </row>
    <row r="2507" spans="2:117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  <c r="DK2507">
        <v>6</v>
      </c>
      <c r="DL2507">
        <v>6</v>
      </c>
      <c r="DM2507">
        <v>6</v>
      </c>
    </row>
    <row r="2508" spans="2:117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  <c r="DK2508">
        <v>85</v>
      </c>
      <c r="DL2508">
        <v>85</v>
      </c>
      <c r="DM2508">
        <v>86</v>
      </c>
    </row>
    <row r="2509" spans="2:117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  <c r="DK2509">
        <v>4</v>
      </c>
      <c r="DL2509">
        <v>4</v>
      </c>
      <c r="DM2509">
        <v>4</v>
      </c>
    </row>
    <row r="2510" spans="2:117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</row>
    <row r="2511" spans="2:117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  <c r="DK2511">
        <v>15</v>
      </c>
      <c r="DL2511">
        <v>16</v>
      </c>
      <c r="DM2511">
        <v>16</v>
      </c>
    </row>
    <row r="2512" spans="2:117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  <c r="DK2512">
        <v>587</v>
      </c>
      <c r="DL2512">
        <v>601</v>
      </c>
      <c r="DM2512">
        <v>614</v>
      </c>
    </row>
    <row r="2513" spans="2:117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0</v>
      </c>
      <c r="DL2513">
        <v>0</v>
      </c>
      <c r="DM2513">
        <v>0</v>
      </c>
    </row>
    <row r="2514" spans="2:117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  <c r="DK2514">
        <v>49</v>
      </c>
      <c r="DL2514">
        <v>50</v>
      </c>
      <c r="DM2514">
        <v>50</v>
      </c>
    </row>
    <row r="2515" spans="2:117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  <c r="DK2515">
        <v>167</v>
      </c>
      <c r="DL2515">
        <v>167</v>
      </c>
      <c r="DM2515">
        <v>169</v>
      </c>
    </row>
    <row r="2516" spans="2:117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  <c r="DK2516">
        <v>1511</v>
      </c>
      <c r="DL2516">
        <v>1526</v>
      </c>
      <c r="DM2516">
        <v>1545</v>
      </c>
    </row>
    <row r="2517" spans="2:117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  <c r="DK2517">
        <v>55</v>
      </c>
      <c r="DL2517">
        <v>55</v>
      </c>
      <c r="DM2517">
        <v>56</v>
      </c>
    </row>
    <row r="2518" spans="2:117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  <c r="DK2518">
        <v>491</v>
      </c>
      <c r="DL2518">
        <v>493</v>
      </c>
      <c r="DM2518">
        <v>509</v>
      </c>
    </row>
    <row r="2519" spans="2:117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  <c r="DK2519">
        <v>29</v>
      </c>
      <c r="DL2519">
        <v>29</v>
      </c>
      <c r="DM2519">
        <v>29</v>
      </c>
    </row>
    <row r="2520" spans="2:117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  <c r="DK2520">
        <v>3417</v>
      </c>
      <c r="DL2520">
        <v>3453</v>
      </c>
      <c r="DM2520">
        <v>3485</v>
      </c>
    </row>
    <row r="2521" spans="2:117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  <c r="DK2521">
        <v>29</v>
      </c>
      <c r="DL2521">
        <v>30</v>
      </c>
      <c r="DM2521">
        <v>31</v>
      </c>
    </row>
    <row r="2522" spans="2:117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  <c r="DK2522">
        <v>38</v>
      </c>
      <c r="DL2522">
        <v>37</v>
      </c>
      <c r="DM2522">
        <v>39</v>
      </c>
    </row>
    <row r="2523" spans="2:117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  <c r="DK2523">
        <v>4028</v>
      </c>
      <c r="DL2523">
        <v>4116</v>
      </c>
      <c r="DM2523">
        <v>4166</v>
      </c>
    </row>
    <row r="2524" spans="2:117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  <c r="DK2524">
        <v>195</v>
      </c>
      <c r="DL2524">
        <v>198</v>
      </c>
      <c r="DM2524">
        <v>197</v>
      </c>
    </row>
    <row r="2525" spans="2:117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  <c r="DK2525">
        <v>44</v>
      </c>
      <c r="DL2525">
        <v>44</v>
      </c>
      <c r="DM2525">
        <v>45</v>
      </c>
    </row>
    <row r="2526" spans="2:117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  <c r="DK2526">
        <v>2</v>
      </c>
      <c r="DL2526">
        <v>2</v>
      </c>
      <c r="DM2526">
        <v>2</v>
      </c>
    </row>
    <row r="2527" spans="2:117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  <c r="DK2527">
        <v>198</v>
      </c>
      <c r="DL2527">
        <v>198</v>
      </c>
      <c r="DM2527">
        <v>205</v>
      </c>
    </row>
    <row r="2528" spans="2:117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  <c r="DK2528">
        <v>119</v>
      </c>
      <c r="DL2528">
        <v>122</v>
      </c>
      <c r="DM2528">
        <v>126</v>
      </c>
    </row>
    <row r="2529" spans="2:117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  <c r="DK2529">
        <v>1884</v>
      </c>
      <c r="DL2529">
        <v>1929</v>
      </c>
      <c r="DM2529">
        <v>1955</v>
      </c>
    </row>
    <row r="2530" spans="2:117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  <c r="DK2530">
        <v>23</v>
      </c>
      <c r="DL2530">
        <v>23</v>
      </c>
      <c r="DM2530">
        <v>24</v>
      </c>
    </row>
    <row r="2531" spans="2:117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  <c r="DK2531">
        <v>25</v>
      </c>
      <c r="DL2531">
        <v>30</v>
      </c>
      <c r="DM2531">
        <v>31</v>
      </c>
    </row>
    <row r="2532" spans="2:117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  <c r="DK2532">
        <v>41</v>
      </c>
      <c r="DL2532">
        <v>41</v>
      </c>
      <c r="DM2532">
        <v>41</v>
      </c>
    </row>
    <row r="2533" spans="2:117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  <c r="DK2533">
        <v>328</v>
      </c>
      <c r="DL2533">
        <v>330</v>
      </c>
      <c r="DM2533">
        <v>330</v>
      </c>
    </row>
    <row r="2534" spans="2:117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  <c r="DK2534">
        <v>21</v>
      </c>
      <c r="DL2534">
        <v>21</v>
      </c>
      <c r="DM2534">
        <v>21</v>
      </c>
    </row>
    <row r="2535" spans="2:117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  <c r="DK2535">
        <v>451</v>
      </c>
      <c r="DL2535">
        <v>461</v>
      </c>
      <c r="DM2535">
        <v>463</v>
      </c>
    </row>
    <row r="2536" spans="2:117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  <c r="DK2536">
        <v>830</v>
      </c>
      <c r="DL2536">
        <v>851</v>
      </c>
      <c r="DM2536">
        <v>871</v>
      </c>
    </row>
    <row r="2537" spans="2:117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  <c r="DK2537">
        <v>5046</v>
      </c>
      <c r="DL2537">
        <v>5084</v>
      </c>
      <c r="DM2537">
        <v>5157</v>
      </c>
    </row>
    <row r="2538" spans="2:117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  <c r="DK2538">
        <v>5</v>
      </c>
      <c r="DL2538">
        <v>5</v>
      </c>
      <c r="DM2538">
        <v>6</v>
      </c>
    </row>
    <row r="2539" spans="2:117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  <c r="DK2539">
        <v>123</v>
      </c>
      <c r="DL2539">
        <v>124</v>
      </c>
      <c r="DM2539">
        <v>125</v>
      </c>
    </row>
    <row r="2540" spans="2:117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  <c r="DK2540">
        <v>85</v>
      </c>
      <c r="DL2540">
        <v>85</v>
      </c>
      <c r="DM2540">
        <v>85</v>
      </c>
    </row>
    <row r="2541" spans="2:117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  <c r="DK2541">
        <v>7</v>
      </c>
      <c r="DL2541">
        <v>7</v>
      </c>
      <c r="DM2541">
        <v>7</v>
      </c>
    </row>
    <row r="2542" spans="2:117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  <c r="DK2542">
        <v>513</v>
      </c>
      <c r="DL2542">
        <v>522</v>
      </c>
      <c r="DM2542">
        <v>545</v>
      </c>
    </row>
    <row r="2543" spans="2:117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  <c r="DK2543">
        <v>8</v>
      </c>
      <c r="DL2543">
        <v>8</v>
      </c>
      <c r="DM2543">
        <v>8</v>
      </c>
    </row>
    <row r="2544" spans="2:117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  <c r="DK2544">
        <v>27</v>
      </c>
      <c r="DL2544">
        <v>27</v>
      </c>
      <c r="DM2544">
        <v>27</v>
      </c>
    </row>
    <row r="2545" spans="2:117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  <c r="DK2545">
        <v>187</v>
      </c>
      <c r="DL2545">
        <v>190</v>
      </c>
      <c r="DM2545">
        <v>197</v>
      </c>
    </row>
    <row r="2546" spans="2:117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  <c r="DK2546">
        <v>76</v>
      </c>
      <c r="DL2546">
        <v>76</v>
      </c>
      <c r="DM2546">
        <v>78</v>
      </c>
    </row>
    <row r="2547" spans="2:117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  <c r="DK2547">
        <v>7</v>
      </c>
      <c r="DL2547">
        <v>7</v>
      </c>
      <c r="DM2547">
        <v>7</v>
      </c>
    </row>
    <row r="2548" spans="2:117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  <c r="DK2548">
        <v>93</v>
      </c>
      <c r="DL2548">
        <v>94</v>
      </c>
      <c r="DM2548">
        <v>94</v>
      </c>
    </row>
    <row r="2549" spans="2:117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  <c r="DK2549">
        <v>1187</v>
      </c>
      <c r="DL2549">
        <v>1211</v>
      </c>
      <c r="DM2549">
        <v>1232</v>
      </c>
    </row>
    <row r="2550" spans="2:117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  <c r="DK2550">
        <v>2256</v>
      </c>
      <c r="DL2550">
        <v>2295</v>
      </c>
      <c r="DM2550">
        <v>2325</v>
      </c>
    </row>
    <row r="2551" spans="2:117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  <c r="DK2551">
        <v>70</v>
      </c>
      <c r="DL2551">
        <v>71</v>
      </c>
      <c r="DM2551">
        <v>71</v>
      </c>
    </row>
    <row r="2552" spans="2:117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  <c r="DK2552">
        <v>815</v>
      </c>
      <c r="DL2552">
        <v>825</v>
      </c>
      <c r="DM2552">
        <v>849</v>
      </c>
    </row>
    <row r="2553" spans="2:117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  <c r="DK2553">
        <v>3259</v>
      </c>
      <c r="DL2553">
        <v>3286</v>
      </c>
      <c r="DM2553">
        <v>3318</v>
      </c>
    </row>
    <row r="2554" spans="2:117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  <c r="DK2554">
        <v>2426</v>
      </c>
      <c r="DL2554">
        <v>2449</v>
      </c>
      <c r="DM2554">
        <v>2467</v>
      </c>
    </row>
    <row r="2555" spans="2:117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  <c r="DK2555">
        <v>132</v>
      </c>
      <c r="DL2555">
        <v>132</v>
      </c>
      <c r="DM2555">
        <v>139</v>
      </c>
    </row>
    <row r="2556" spans="2:117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  <c r="DK2556">
        <v>6</v>
      </c>
      <c r="DL2556">
        <v>8</v>
      </c>
      <c r="DM2556">
        <v>8</v>
      </c>
    </row>
    <row r="2557" spans="2:117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  <c r="DK2557">
        <v>75</v>
      </c>
      <c r="DL2557">
        <v>77</v>
      </c>
      <c r="DM2557">
        <v>78</v>
      </c>
    </row>
    <row r="2558" spans="2:117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  <c r="DK2558">
        <v>52</v>
      </c>
      <c r="DL2558">
        <v>52</v>
      </c>
      <c r="DM2558">
        <v>53</v>
      </c>
    </row>
    <row r="2559" spans="2:117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  <c r="DK2559">
        <v>1224</v>
      </c>
      <c r="DL2559">
        <v>1229</v>
      </c>
      <c r="DM2559">
        <v>1228</v>
      </c>
    </row>
    <row r="2560" spans="2:117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  <c r="DK2560">
        <v>5292</v>
      </c>
      <c r="DL2560">
        <v>5442</v>
      </c>
      <c r="DM2560">
        <v>5513</v>
      </c>
    </row>
    <row r="2561" spans="2:117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  <c r="DK2561">
        <v>49</v>
      </c>
      <c r="DL2561">
        <v>49</v>
      </c>
      <c r="DM2561">
        <v>50</v>
      </c>
    </row>
    <row r="2562" spans="2:117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  <c r="DK2562">
        <v>2465</v>
      </c>
      <c r="DL2562">
        <v>2499</v>
      </c>
      <c r="DM2562">
        <v>2518</v>
      </c>
    </row>
    <row r="2563" spans="2:117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  <c r="DK2563">
        <v>125</v>
      </c>
      <c r="DL2563">
        <v>126</v>
      </c>
      <c r="DM2563">
        <v>128</v>
      </c>
    </row>
    <row r="2564" spans="2:117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  <c r="DK2564">
        <v>35</v>
      </c>
      <c r="DL2564">
        <v>35</v>
      </c>
      <c r="DM2564">
        <v>35</v>
      </c>
    </row>
    <row r="2565" spans="2:117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  <c r="DK2565">
        <v>18313</v>
      </c>
      <c r="DL2565">
        <v>18537</v>
      </c>
      <c r="DM2565">
        <v>18779</v>
      </c>
    </row>
    <row r="2566" spans="2:117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  <c r="DK2566">
        <v>433</v>
      </c>
      <c r="DL2566">
        <v>441</v>
      </c>
      <c r="DM2566">
        <v>451</v>
      </c>
    </row>
    <row r="2567" spans="2:117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  <c r="DK2567">
        <v>4</v>
      </c>
      <c r="DL2567">
        <v>4</v>
      </c>
      <c r="DM2567">
        <v>4</v>
      </c>
    </row>
    <row r="2568" spans="2:117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  <c r="DK2568">
        <v>453</v>
      </c>
      <c r="DL2568">
        <v>459</v>
      </c>
      <c r="DM2568">
        <v>478</v>
      </c>
    </row>
    <row r="2569" spans="2:117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  <c r="DK2569">
        <v>33</v>
      </c>
      <c r="DL2569">
        <v>33</v>
      </c>
      <c r="DM2569">
        <v>33</v>
      </c>
    </row>
    <row r="2570" spans="2:117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  <c r="DK2570">
        <v>32</v>
      </c>
      <c r="DL2570">
        <v>32</v>
      </c>
      <c r="DM2570">
        <v>32</v>
      </c>
    </row>
    <row r="2571" spans="2:117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</row>
    <row r="2572" spans="2:117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  <c r="DK2572">
        <v>81</v>
      </c>
      <c r="DL2572">
        <v>81</v>
      </c>
      <c r="DM2572">
        <v>81</v>
      </c>
    </row>
    <row r="2573" spans="2:117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  <c r="DK2573">
        <v>16</v>
      </c>
      <c r="DL2573">
        <v>16</v>
      </c>
      <c r="DM2573">
        <v>16</v>
      </c>
    </row>
    <row r="2574" spans="2:117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  <c r="DK2574">
        <v>41</v>
      </c>
      <c r="DL2574">
        <v>41</v>
      </c>
      <c r="DM2574">
        <v>42</v>
      </c>
    </row>
    <row r="2575" spans="2:117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  <c r="DK2575">
        <v>7</v>
      </c>
      <c r="DL2575">
        <v>7</v>
      </c>
      <c r="DM2575">
        <v>7</v>
      </c>
    </row>
    <row r="2576" spans="2:117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2</v>
      </c>
    </row>
    <row r="2577" spans="2:117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  <c r="DK2577">
        <v>124</v>
      </c>
      <c r="DL2577">
        <v>126</v>
      </c>
      <c r="DM2577">
        <v>127</v>
      </c>
    </row>
    <row r="2578" spans="2:117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  <c r="DK2578">
        <v>117</v>
      </c>
      <c r="DL2578">
        <v>117</v>
      </c>
      <c r="DM2578">
        <v>107</v>
      </c>
    </row>
    <row r="2579" spans="2:117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  <c r="DK2579">
        <v>418</v>
      </c>
      <c r="DL2579">
        <v>419</v>
      </c>
      <c r="DM2579">
        <v>419</v>
      </c>
    </row>
    <row r="2580" spans="2:117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  <c r="DK2580">
        <v>30</v>
      </c>
      <c r="DL2580">
        <v>31</v>
      </c>
      <c r="DM2580">
        <v>31</v>
      </c>
    </row>
    <row r="2581" spans="2:117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  <c r="DK2581">
        <v>784</v>
      </c>
      <c r="DL2581">
        <v>793</v>
      </c>
      <c r="DM2581">
        <v>803</v>
      </c>
    </row>
    <row r="2582" spans="2:117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  <c r="DK2582">
        <v>171</v>
      </c>
      <c r="DL2582">
        <v>172</v>
      </c>
      <c r="DM2582">
        <v>172</v>
      </c>
    </row>
    <row r="2583" spans="2:117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  <c r="DK2583">
        <v>859</v>
      </c>
      <c r="DL2583">
        <v>850</v>
      </c>
      <c r="DM2583">
        <v>883</v>
      </c>
    </row>
    <row r="2584" spans="2:117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  <c r="DK2584">
        <v>182</v>
      </c>
      <c r="DL2584">
        <v>185</v>
      </c>
      <c r="DM2584">
        <v>197</v>
      </c>
    </row>
    <row r="2585" spans="2:117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  <c r="DK2585">
        <v>8674</v>
      </c>
      <c r="DL2585">
        <v>8798</v>
      </c>
      <c r="DM2585">
        <v>9112</v>
      </c>
    </row>
    <row r="2586" spans="2:117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  <c r="DK2586">
        <v>406</v>
      </c>
      <c r="DL2586">
        <v>411</v>
      </c>
      <c r="DM2586">
        <v>425</v>
      </c>
    </row>
    <row r="2587" spans="2:117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  <c r="DK2587">
        <v>34</v>
      </c>
      <c r="DL2587">
        <v>34</v>
      </c>
      <c r="DM2587">
        <v>34</v>
      </c>
    </row>
    <row r="2588" spans="2:117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  <c r="DK2588">
        <v>119</v>
      </c>
      <c r="DL2588">
        <v>123</v>
      </c>
      <c r="DM2588">
        <v>132</v>
      </c>
    </row>
    <row r="2589" spans="2:117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  <c r="DK2589">
        <v>26</v>
      </c>
      <c r="DL2589">
        <v>27</v>
      </c>
      <c r="DM2589">
        <v>29</v>
      </c>
    </row>
    <row r="2590" spans="2:117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  <c r="DK2590">
        <v>186</v>
      </c>
      <c r="DL2590">
        <v>188</v>
      </c>
      <c r="DM2590">
        <v>191</v>
      </c>
    </row>
    <row r="2591" spans="2:117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  <c r="DK2591">
        <v>16</v>
      </c>
      <c r="DL2591">
        <v>16</v>
      </c>
      <c r="DM2591">
        <v>16</v>
      </c>
    </row>
    <row r="2592" spans="2:117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  <c r="DK2592">
        <v>33</v>
      </c>
      <c r="DL2592">
        <v>35</v>
      </c>
      <c r="DM2592">
        <v>36</v>
      </c>
    </row>
    <row r="2593" spans="2:117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  <c r="DK2593">
        <v>280</v>
      </c>
      <c r="DL2593">
        <v>282</v>
      </c>
      <c r="DM2593">
        <v>282</v>
      </c>
    </row>
    <row r="2594" spans="2:117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  <c r="DK2594">
        <v>195</v>
      </c>
      <c r="DL2594">
        <v>197</v>
      </c>
      <c r="DM2594">
        <v>198</v>
      </c>
    </row>
    <row r="2595" spans="2:117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  <c r="DK2595">
        <v>8</v>
      </c>
      <c r="DL2595">
        <v>8</v>
      </c>
      <c r="DM2595">
        <v>9</v>
      </c>
    </row>
    <row r="2596" spans="2:117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  <c r="DK2596">
        <v>491</v>
      </c>
      <c r="DL2596">
        <v>497</v>
      </c>
      <c r="DM2596">
        <v>491</v>
      </c>
    </row>
    <row r="2597" spans="2:117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  <c r="DK2597">
        <v>22</v>
      </c>
      <c r="DL2597">
        <v>22</v>
      </c>
      <c r="DM2597">
        <v>22</v>
      </c>
    </row>
    <row r="2598" spans="2:117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  <c r="DK2598">
        <v>40</v>
      </c>
      <c r="DL2598">
        <v>39</v>
      </c>
      <c r="DM2598">
        <v>39</v>
      </c>
    </row>
    <row r="2599" spans="2:117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  <c r="DK2599">
        <v>80</v>
      </c>
      <c r="DL2599">
        <v>80</v>
      </c>
      <c r="DM2599">
        <v>85</v>
      </c>
    </row>
    <row r="2600" spans="2:117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  <c r="DK2600">
        <v>265</v>
      </c>
      <c r="DL2600">
        <v>267</v>
      </c>
      <c r="DM2600">
        <v>266</v>
      </c>
    </row>
    <row r="2601" spans="2:117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  <c r="DK2601">
        <v>32</v>
      </c>
      <c r="DL2601">
        <v>32</v>
      </c>
      <c r="DM2601">
        <v>33</v>
      </c>
    </row>
    <row r="2602" spans="2:117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  <c r="DK2602">
        <v>179</v>
      </c>
      <c r="DL2602">
        <v>179</v>
      </c>
      <c r="DM2602">
        <v>177</v>
      </c>
    </row>
    <row r="2603" spans="2:117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  <c r="DK2603">
        <v>102</v>
      </c>
      <c r="DL2603">
        <v>102</v>
      </c>
      <c r="DM2603">
        <v>104</v>
      </c>
    </row>
    <row r="2604" spans="2:117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  <c r="DK2604">
        <v>108</v>
      </c>
      <c r="DL2604">
        <v>109</v>
      </c>
      <c r="DM2604">
        <v>109</v>
      </c>
    </row>
    <row r="2605" spans="2:117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  <c r="DK2605">
        <v>39</v>
      </c>
      <c r="DL2605">
        <v>39</v>
      </c>
      <c r="DM2605">
        <v>41</v>
      </c>
    </row>
    <row r="2606" spans="2:117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  <c r="DK2606">
        <v>81</v>
      </c>
      <c r="DL2606">
        <v>82</v>
      </c>
      <c r="DM2606">
        <v>83</v>
      </c>
    </row>
    <row r="2607" spans="2:117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  <c r="DK2607">
        <v>444</v>
      </c>
      <c r="DL2607">
        <v>455</v>
      </c>
      <c r="DM2607">
        <v>469</v>
      </c>
    </row>
    <row r="2608" spans="2:117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  <c r="DK2608">
        <v>51</v>
      </c>
      <c r="DL2608">
        <v>53</v>
      </c>
      <c r="DM2608">
        <v>51</v>
      </c>
    </row>
    <row r="2609" spans="2:117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  <c r="DK2609">
        <v>946</v>
      </c>
      <c r="DL2609">
        <v>971</v>
      </c>
      <c r="DM2609">
        <v>981</v>
      </c>
    </row>
    <row r="2610" spans="2:117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  <c r="DK2610">
        <v>63</v>
      </c>
      <c r="DL2610">
        <v>63</v>
      </c>
      <c r="DM2610">
        <v>67</v>
      </c>
    </row>
    <row r="2611" spans="2:117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  <c r="DK2611">
        <v>28</v>
      </c>
      <c r="DL2611">
        <v>28</v>
      </c>
      <c r="DM2611">
        <v>28</v>
      </c>
    </row>
    <row r="2612" spans="2:117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  <c r="DK2612">
        <v>267</v>
      </c>
      <c r="DL2612">
        <v>269</v>
      </c>
      <c r="DM2612">
        <v>273</v>
      </c>
    </row>
    <row r="2613" spans="2:117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  <c r="DK2613">
        <v>25</v>
      </c>
      <c r="DL2613">
        <v>25</v>
      </c>
      <c r="DM2613">
        <v>25</v>
      </c>
    </row>
    <row r="2614" spans="2:117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  <c r="DK2614">
        <v>257</v>
      </c>
      <c r="DL2614">
        <v>259</v>
      </c>
      <c r="DM2614">
        <v>257</v>
      </c>
    </row>
    <row r="2615" spans="2:117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  <c r="DK2615">
        <v>111</v>
      </c>
      <c r="DL2615">
        <v>115</v>
      </c>
      <c r="DM2615">
        <v>110</v>
      </c>
    </row>
    <row r="2616" spans="2:117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  <c r="DK2616">
        <v>48</v>
      </c>
      <c r="DL2616">
        <v>47</v>
      </c>
      <c r="DM2616">
        <v>47</v>
      </c>
    </row>
    <row r="2617" spans="2:117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  <c r="DK2617">
        <v>115</v>
      </c>
      <c r="DL2617">
        <v>117</v>
      </c>
      <c r="DM2617">
        <v>122</v>
      </c>
    </row>
    <row r="2618" spans="2:117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  <c r="DK2618">
        <v>484</v>
      </c>
      <c r="DL2618">
        <v>482</v>
      </c>
      <c r="DM2618">
        <v>492</v>
      </c>
    </row>
    <row r="2619" spans="2:117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  <c r="DK2619">
        <v>7</v>
      </c>
      <c r="DL2619">
        <v>7</v>
      </c>
      <c r="DM2619">
        <v>7</v>
      </c>
    </row>
    <row r="2620" spans="2:117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  <c r="DK2620">
        <v>49</v>
      </c>
      <c r="DL2620">
        <v>50</v>
      </c>
      <c r="DM2620">
        <v>48</v>
      </c>
    </row>
    <row r="2621" spans="2:117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  <c r="DK2621">
        <v>59</v>
      </c>
      <c r="DL2621">
        <v>59</v>
      </c>
      <c r="DM2621">
        <v>60</v>
      </c>
    </row>
    <row r="2622" spans="2:117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  <c r="DK2622">
        <v>31</v>
      </c>
      <c r="DL2622">
        <v>32</v>
      </c>
      <c r="DM2622">
        <v>31</v>
      </c>
    </row>
    <row r="2623" spans="2:117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  <c r="DK2623">
        <v>37</v>
      </c>
      <c r="DL2623">
        <v>39</v>
      </c>
      <c r="DM2623">
        <v>39</v>
      </c>
    </row>
    <row r="2624" spans="2:117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  <c r="DK2624">
        <v>101</v>
      </c>
      <c r="DL2624">
        <v>104</v>
      </c>
      <c r="DM2624">
        <v>106</v>
      </c>
    </row>
    <row r="2625" spans="2:117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  <c r="DK2625">
        <v>73</v>
      </c>
      <c r="DL2625">
        <v>77</v>
      </c>
      <c r="DM2625">
        <v>85</v>
      </c>
    </row>
    <row r="2626" spans="2:117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  <c r="DK2626">
        <v>1119</v>
      </c>
      <c r="DL2626">
        <v>1145</v>
      </c>
      <c r="DM2626">
        <v>1167</v>
      </c>
    </row>
    <row r="2627" spans="2:117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  <c r="DK2627">
        <v>90</v>
      </c>
      <c r="DL2627">
        <v>91</v>
      </c>
      <c r="DM2627">
        <v>92</v>
      </c>
    </row>
    <row r="2628" spans="2:117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  <c r="DK2628">
        <v>346</v>
      </c>
      <c r="DL2628">
        <v>351</v>
      </c>
      <c r="DM2628">
        <v>354</v>
      </c>
    </row>
    <row r="2629" spans="2:117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  <c r="DK2629">
        <v>290</v>
      </c>
      <c r="DL2629">
        <v>294</v>
      </c>
      <c r="DM2629">
        <v>296</v>
      </c>
    </row>
    <row r="2630" spans="2:117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  <c r="DK2630">
        <v>31</v>
      </c>
      <c r="DL2630">
        <v>31</v>
      </c>
      <c r="DM2630">
        <v>31</v>
      </c>
    </row>
    <row r="2631" spans="2:117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  <c r="DK2631">
        <v>142</v>
      </c>
      <c r="DL2631">
        <v>147</v>
      </c>
      <c r="DM2631">
        <v>150</v>
      </c>
    </row>
    <row r="2632" spans="2:117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  <c r="DK2632">
        <v>242</v>
      </c>
      <c r="DL2632">
        <v>258</v>
      </c>
      <c r="DM2632">
        <v>265</v>
      </c>
    </row>
    <row r="2633" spans="2:117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  <c r="DK2633">
        <v>2</v>
      </c>
      <c r="DL2633">
        <v>2</v>
      </c>
      <c r="DM2633">
        <v>2</v>
      </c>
    </row>
    <row r="2634" spans="2:117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  <c r="DK2634">
        <v>21</v>
      </c>
      <c r="DL2634">
        <v>22</v>
      </c>
      <c r="DM2634">
        <v>22</v>
      </c>
    </row>
    <row r="2635" spans="2:117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</row>
    <row r="2636" spans="2:117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  <c r="DK2636">
        <v>4</v>
      </c>
      <c r="DL2636">
        <v>4</v>
      </c>
      <c r="DM2636">
        <v>4</v>
      </c>
    </row>
    <row r="2637" spans="2:117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  <c r="DK2637">
        <v>14</v>
      </c>
      <c r="DL2637">
        <v>14</v>
      </c>
      <c r="DM2637">
        <v>14</v>
      </c>
    </row>
    <row r="2638" spans="2:117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  <c r="DK2638">
        <v>127</v>
      </c>
      <c r="DL2638">
        <v>132</v>
      </c>
      <c r="DM2638">
        <v>143</v>
      </c>
    </row>
    <row r="2639" spans="2:117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</row>
    <row r="2640" spans="2:117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  <c r="DK2640">
        <v>1</v>
      </c>
      <c r="DL2640">
        <v>1</v>
      </c>
      <c r="DM2640">
        <v>1</v>
      </c>
    </row>
    <row r="2641" spans="2:117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</row>
    <row r="2642" spans="2:117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</row>
    <row r="2643" spans="2:117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  <c r="DK2643">
        <v>5</v>
      </c>
      <c r="DL2643">
        <v>5</v>
      </c>
      <c r="DM2643">
        <v>6</v>
      </c>
    </row>
    <row r="2644" spans="2:117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  <c r="DK2644">
        <v>2</v>
      </c>
      <c r="DL2644">
        <v>3</v>
      </c>
      <c r="DM2644">
        <v>3</v>
      </c>
    </row>
    <row r="2645" spans="2:117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  <c r="DK2645">
        <v>9</v>
      </c>
      <c r="DL2645">
        <v>10</v>
      </c>
      <c r="DM2645">
        <v>11</v>
      </c>
    </row>
    <row r="2646" spans="2:117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  <c r="DK2646">
        <v>15</v>
      </c>
      <c r="DL2646">
        <v>15</v>
      </c>
      <c r="DM2646">
        <v>16</v>
      </c>
    </row>
    <row r="2647" spans="2:117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  <c r="DK2647">
        <v>1</v>
      </c>
      <c r="DL2647">
        <v>2</v>
      </c>
      <c r="DM2647">
        <v>2</v>
      </c>
    </row>
    <row r="2648" spans="2:117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</row>
    <row r="2649" spans="2:117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  <c r="DK2649">
        <v>7</v>
      </c>
      <c r="DL2649">
        <v>8</v>
      </c>
      <c r="DM2649">
        <v>8</v>
      </c>
    </row>
    <row r="2650" spans="2:117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  <c r="DK2650">
        <v>10</v>
      </c>
      <c r="DL2650">
        <v>10</v>
      </c>
      <c r="DM2650">
        <v>10</v>
      </c>
    </row>
    <row r="2651" spans="2:117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  <c r="DK2651">
        <v>1</v>
      </c>
      <c r="DL2651">
        <v>1</v>
      </c>
      <c r="DM2651">
        <v>1</v>
      </c>
    </row>
    <row r="2652" spans="2:117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  <c r="DK2652">
        <v>0</v>
      </c>
      <c r="DL2652">
        <v>0</v>
      </c>
      <c r="DM2652">
        <v>0</v>
      </c>
    </row>
    <row r="2653" spans="2:117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</row>
    <row r="2654" spans="2:117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</row>
    <row r="2655" spans="2:117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  <c r="DK2655">
        <v>2</v>
      </c>
      <c r="DL2655">
        <v>2</v>
      </c>
      <c r="DM2655">
        <v>2</v>
      </c>
    </row>
    <row r="2656" spans="2:117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  <c r="DK2656">
        <v>1</v>
      </c>
      <c r="DL2656">
        <v>1</v>
      </c>
      <c r="DM2656">
        <v>1</v>
      </c>
    </row>
    <row r="2657" spans="2:117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  <c r="DK2657">
        <v>3</v>
      </c>
      <c r="DL2657">
        <v>3</v>
      </c>
      <c r="DM2657">
        <v>4</v>
      </c>
    </row>
    <row r="2658" spans="2:117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</row>
    <row r="2659" spans="2:117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</row>
    <row r="2660" spans="2:117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  <c r="DK2660">
        <v>2</v>
      </c>
      <c r="DL2660">
        <v>2</v>
      </c>
      <c r="DM2660">
        <v>2</v>
      </c>
    </row>
    <row r="2661" spans="2:117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  <c r="DK2661">
        <v>1</v>
      </c>
      <c r="DL2661">
        <v>1</v>
      </c>
      <c r="DM2661">
        <v>1</v>
      </c>
    </row>
    <row r="2662" spans="2:117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</row>
    <row r="2663" spans="2:117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</row>
    <row r="2664" spans="2:117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  <c r="DK2664">
        <v>15</v>
      </c>
      <c r="DL2664">
        <v>15</v>
      </c>
      <c r="DM2664">
        <v>15</v>
      </c>
    </row>
    <row r="2665" spans="2:117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  <c r="DK2665">
        <v>3</v>
      </c>
      <c r="DL2665">
        <v>3</v>
      </c>
      <c r="DM2665">
        <v>3</v>
      </c>
    </row>
    <row r="2666" spans="2:117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  <c r="DK2666">
        <v>1</v>
      </c>
      <c r="DL2666">
        <v>1</v>
      </c>
      <c r="DM2666">
        <v>1</v>
      </c>
    </row>
    <row r="2667" spans="2:117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</row>
    <row r="2668" spans="2:117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  <c r="DK2668">
        <v>6</v>
      </c>
      <c r="DL2668">
        <v>6</v>
      </c>
      <c r="DM2668">
        <v>6</v>
      </c>
    </row>
    <row r="2669" spans="2:117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</row>
    <row r="2670" spans="2:117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</row>
    <row r="2671" spans="2:117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  <c r="DK2671">
        <v>5</v>
      </c>
      <c r="DL2671">
        <v>5</v>
      </c>
      <c r="DM2671">
        <v>5</v>
      </c>
    </row>
    <row r="2672" spans="2:117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  <c r="DK2672">
        <v>9</v>
      </c>
      <c r="DL2672">
        <v>9</v>
      </c>
      <c r="DM2672">
        <v>9</v>
      </c>
    </row>
    <row r="2673" spans="2:117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  <c r="DK2673">
        <v>191</v>
      </c>
      <c r="DL2673">
        <v>190</v>
      </c>
      <c r="DM2673">
        <v>193</v>
      </c>
    </row>
    <row r="2674" spans="2:117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  <c r="DK2674">
        <v>3</v>
      </c>
      <c r="DL2674">
        <v>3</v>
      </c>
      <c r="DM2674">
        <v>3</v>
      </c>
    </row>
    <row r="2675" spans="2:117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  <c r="DK2675">
        <v>4</v>
      </c>
      <c r="DL2675">
        <v>5</v>
      </c>
      <c r="DM2675">
        <v>5</v>
      </c>
    </row>
    <row r="2676" spans="2:117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  <c r="DK2676">
        <v>1</v>
      </c>
      <c r="DL2676">
        <v>1</v>
      </c>
      <c r="DM2676">
        <v>1</v>
      </c>
    </row>
    <row r="2677" spans="2:117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</row>
    <row r="2678" spans="2:117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  <c r="DK2678">
        <v>4</v>
      </c>
      <c r="DL2678">
        <v>4</v>
      </c>
      <c r="DM2678">
        <v>5</v>
      </c>
    </row>
    <row r="2679" spans="2:117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</row>
    <row r="2680" spans="2:117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  <c r="DK2680">
        <v>1</v>
      </c>
      <c r="DL2680">
        <v>1</v>
      </c>
      <c r="DM2680">
        <v>1</v>
      </c>
    </row>
    <row r="2681" spans="2:117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  <c r="DK2681">
        <v>2952</v>
      </c>
      <c r="DL2681">
        <v>2978</v>
      </c>
      <c r="DM2681">
        <v>3017</v>
      </c>
    </row>
    <row r="2682" spans="2:117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  <c r="DK2682">
        <v>14</v>
      </c>
      <c r="DL2682">
        <v>15</v>
      </c>
      <c r="DM2682">
        <v>17</v>
      </c>
    </row>
    <row r="2683" spans="2:117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  <c r="DK2683">
        <v>1</v>
      </c>
      <c r="DL2683">
        <v>1</v>
      </c>
      <c r="DM2683">
        <v>3</v>
      </c>
    </row>
    <row r="2684" spans="2:117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  <c r="DK2684">
        <v>27</v>
      </c>
      <c r="DL2684">
        <v>32</v>
      </c>
      <c r="DM2684">
        <v>36</v>
      </c>
    </row>
    <row r="2685" spans="2:117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</row>
    <row r="2686" spans="2:117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</row>
    <row r="2687" spans="2:117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  <c r="DK2687">
        <v>14</v>
      </c>
      <c r="DL2687">
        <v>14</v>
      </c>
      <c r="DM2687">
        <v>14</v>
      </c>
    </row>
    <row r="2688" spans="2:117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  <c r="DK2688">
        <v>3</v>
      </c>
      <c r="DL2688">
        <v>3</v>
      </c>
      <c r="DM2688">
        <v>3</v>
      </c>
    </row>
    <row r="2689" spans="2:117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  <c r="DK2689">
        <v>4</v>
      </c>
      <c r="DL2689">
        <v>4</v>
      </c>
      <c r="DM2689">
        <v>4</v>
      </c>
    </row>
    <row r="2690" spans="2:117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  <c r="DK2690">
        <v>8</v>
      </c>
      <c r="DL2690">
        <v>8</v>
      </c>
      <c r="DM2690">
        <v>8</v>
      </c>
    </row>
    <row r="2691" spans="2:117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  <c r="DK2691">
        <v>1</v>
      </c>
      <c r="DL2691">
        <v>1</v>
      </c>
      <c r="DM2691">
        <v>1</v>
      </c>
    </row>
    <row r="2692" spans="2:117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  <c r="DK2692">
        <v>10</v>
      </c>
      <c r="DL2692">
        <v>13</v>
      </c>
      <c r="DM2692">
        <v>14</v>
      </c>
    </row>
    <row r="2693" spans="2:117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</row>
    <row r="2694" spans="2:117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  <c r="DK2694">
        <v>18</v>
      </c>
      <c r="DL2694">
        <v>18</v>
      </c>
      <c r="DM2694">
        <v>18</v>
      </c>
    </row>
    <row r="2695" spans="2:117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  <c r="DK2695">
        <v>53</v>
      </c>
      <c r="DL2695">
        <v>56</v>
      </c>
      <c r="DM2695">
        <v>56</v>
      </c>
    </row>
    <row r="2696" spans="2:117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  <c r="DK2696">
        <v>5</v>
      </c>
      <c r="DL2696">
        <v>5</v>
      </c>
      <c r="DM2696">
        <v>5</v>
      </c>
    </row>
    <row r="2697" spans="2:117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  <c r="DK2697">
        <v>30</v>
      </c>
      <c r="DL2697">
        <v>31</v>
      </c>
      <c r="DM2697">
        <v>33</v>
      </c>
    </row>
    <row r="2698" spans="2:117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</row>
    <row r="2699" spans="2:117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  <c r="DK2699">
        <v>33</v>
      </c>
      <c r="DL2699">
        <v>34</v>
      </c>
      <c r="DM2699">
        <v>35</v>
      </c>
    </row>
    <row r="2700" spans="2:117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  <c r="DK2700">
        <v>238</v>
      </c>
      <c r="DL2700">
        <v>239</v>
      </c>
      <c r="DM2700">
        <v>246</v>
      </c>
    </row>
    <row r="2701" spans="2:117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  <c r="DK2701">
        <v>6</v>
      </c>
      <c r="DL2701">
        <v>6</v>
      </c>
      <c r="DM2701">
        <v>6</v>
      </c>
    </row>
    <row r="2702" spans="2:117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  <c r="DK2702">
        <v>604</v>
      </c>
      <c r="DL2702">
        <v>604</v>
      </c>
      <c r="DM2702">
        <v>603</v>
      </c>
    </row>
    <row r="2703" spans="2:117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  <c r="DK2703">
        <v>72</v>
      </c>
      <c r="DL2703">
        <v>73</v>
      </c>
      <c r="DM2703">
        <v>74</v>
      </c>
    </row>
    <row r="2704" spans="2:117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  <c r="DK2704">
        <v>72</v>
      </c>
      <c r="DL2704">
        <v>74</v>
      </c>
      <c r="DM2704">
        <v>75</v>
      </c>
    </row>
    <row r="2705" spans="2:117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  <c r="DK2705">
        <v>17</v>
      </c>
      <c r="DL2705">
        <v>17</v>
      </c>
      <c r="DM2705">
        <v>17</v>
      </c>
    </row>
    <row r="2706" spans="2:117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  <c r="DK2706">
        <v>13</v>
      </c>
      <c r="DL2706">
        <v>13</v>
      </c>
      <c r="DM2706">
        <v>13</v>
      </c>
    </row>
    <row r="2707" spans="2:117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  <c r="DK2707">
        <v>21</v>
      </c>
      <c r="DL2707">
        <v>22</v>
      </c>
      <c r="DM2707">
        <v>22</v>
      </c>
    </row>
    <row r="2708" spans="2:117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  <c r="DK2708">
        <v>18</v>
      </c>
      <c r="DL2708">
        <v>18</v>
      </c>
      <c r="DM2708">
        <v>18</v>
      </c>
    </row>
    <row r="2709" spans="2:117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  <c r="DK2709">
        <v>66</v>
      </c>
      <c r="DL2709">
        <v>76</v>
      </c>
      <c r="DM2709">
        <v>78</v>
      </c>
    </row>
    <row r="2710" spans="2:117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  <c r="DK2710">
        <v>12</v>
      </c>
      <c r="DL2710">
        <v>12</v>
      </c>
      <c r="DM2710">
        <v>12</v>
      </c>
    </row>
    <row r="2711" spans="2:117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  <c r="DK2711">
        <v>7</v>
      </c>
      <c r="DL2711">
        <v>7</v>
      </c>
      <c r="DM2711">
        <v>7</v>
      </c>
    </row>
    <row r="2712" spans="2:117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  <c r="DK2712">
        <v>6</v>
      </c>
      <c r="DL2712">
        <v>6</v>
      </c>
      <c r="DM2712">
        <v>6</v>
      </c>
    </row>
    <row r="2713" spans="2:117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  <c r="DK2713">
        <v>18</v>
      </c>
      <c r="DL2713">
        <v>19</v>
      </c>
      <c r="DM2713">
        <v>19</v>
      </c>
    </row>
    <row r="2714" spans="2:117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  <c r="DK2714">
        <v>54</v>
      </c>
      <c r="DL2714">
        <v>54</v>
      </c>
      <c r="DM2714">
        <v>56</v>
      </c>
    </row>
    <row r="2715" spans="2:117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  <c r="DK2715">
        <v>12</v>
      </c>
      <c r="DL2715">
        <v>12</v>
      </c>
      <c r="DM2715">
        <v>12</v>
      </c>
    </row>
    <row r="2716" spans="2:117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  <c r="DK2716">
        <v>84</v>
      </c>
      <c r="DL2716">
        <v>86</v>
      </c>
      <c r="DM2716">
        <v>87</v>
      </c>
    </row>
    <row r="2717" spans="2:117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  <c r="DK2717">
        <v>3465</v>
      </c>
      <c r="DL2717">
        <v>3580</v>
      </c>
      <c r="DM2717">
        <v>3623</v>
      </c>
    </row>
    <row r="2718" spans="2:117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  <c r="DK2718">
        <v>4</v>
      </c>
      <c r="DL2718">
        <v>4</v>
      </c>
      <c r="DM2718">
        <v>4</v>
      </c>
    </row>
    <row r="2719" spans="2:117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  <c r="DK2719">
        <v>28</v>
      </c>
      <c r="DL2719">
        <v>28</v>
      </c>
      <c r="DM2719">
        <v>28</v>
      </c>
    </row>
    <row r="2720" spans="2:117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  <c r="DK2720">
        <v>86</v>
      </c>
      <c r="DL2720">
        <v>88</v>
      </c>
      <c r="DM2720">
        <v>88</v>
      </c>
    </row>
    <row r="2721" spans="2:117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  <c r="DK2721">
        <v>43</v>
      </c>
      <c r="DL2721">
        <v>43</v>
      </c>
      <c r="DM2721">
        <v>44</v>
      </c>
    </row>
    <row r="2722" spans="2:117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  <c r="DK2722">
        <v>80</v>
      </c>
      <c r="DL2722">
        <v>82</v>
      </c>
      <c r="DM2722">
        <v>85</v>
      </c>
    </row>
    <row r="2723" spans="2:117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  <c r="DK2723">
        <v>6</v>
      </c>
      <c r="DL2723">
        <v>6</v>
      </c>
      <c r="DM2723">
        <v>6</v>
      </c>
    </row>
    <row r="2724" spans="2:117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  <c r="DK2724">
        <v>41</v>
      </c>
      <c r="DL2724">
        <v>41</v>
      </c>
      <c r="DM2724">
        <v>41</v>
      </c>
    </row>
    <row r="2725" spans="2:117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  <c r="DK2725">
        <v>56</v>
      </c>
      <c r="DL2725">
        <v>57</v>
      </c>
      <c r="DM2725">
        <v>57</v>
      </c>
    </row>
    <row r="2726" spans="2:117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  <c r="DK2726">
        <v>9</v>
      </c>
      <c r="DL2726">
        <v>9</v>
      </c>
      <c r="DM2726">
        <v>9</v>
      </c>
    </row>
    <row r="2727" spans="2:117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  <c r="DK2727">
        <v>6</v>
      </c>
      <c r="DL2727">
        <v>6</v>
      </c>
      <c r="DM2727">
        <v>6</v>
      </c>
    </row>
    <row r="2728" spans="2:117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  <c r="DK2728">
        <v>46</v>
      </c>
      <c r="DL2728">
        <v>46</v>
      </c>
      <c r="DM2728">
        <v>47</v>
      </c>
    </row>
    <row r="2729" spans="2:117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  <c r="DK2729">
        <v>30</v>
      </c>
      <c r="DL2729">
        <v>30</v>
      </c>
      <c r="DM2729">
        <v>30</v>
      </c>
    </row>
    <row r="2730" spans="2:117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  <c r="DK2730">
        <v>21</v>
      </c>
      <c r="DL2730">
        <v>23</v>
      </c>
      <c r="DM2730">
        <v>25</v>
      </c>
    </row>
    <row r="2731" spans="2:117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  <c r="DK2731">
        <v>240</v>
      </c>
      <c r="DL2731">
        <v>258</v>
      </c>
      <c r="DM2731">
        <v>286</v>
      </c>
    </row>
    <row r="2732" spans="2:117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</row>
    <row r="2733" spans="2:117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  <c r="DK2733">
        <v>171</v>
      </c>
      <c r="DL2733">
        <v>170</v>
      </c>
      <c r="DM2733">
        <v>177</v>
      </c>
    </row>
    <row r="2734" spans="2:117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  <c r="DK2734">
        <v>8</v>
      </c>
      <c r="DL2734">
        <v>8</v>
      </c>
      <c r="DM2734">
        <v>8</v>
      </c>
    </row>
    <row r="2735" spans="2:117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  <c r="DK2735">
        <v>31</v>
      </c>
      <c r="DL2735">
        <v>32</v>
      </c>
      <c r="DM2735">
        <v>31</v>
      </c>
    </row>
    <row r="2736" spans="2:117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  <c r="DK2736">
        <v>26</v>
      </c>
      <c r="DL2736">
        <v>28</v>
      </c>
      <c r="DM2736">
        <v>28</v>
      </c>
    </row>
    <row r="2737" spans="2:117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  <c r="DK2737">
        <v>10</v>
      </c>
      <c r="DL2737">
        <v>10</v>
      </c>
      <c r="DM2737">
        <v>10</v>
      </c>
    </row>
    <row r="2738" spans="2:117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  <c r="DK2738">
        <v>15</v>
      </c>
      <c r="DL2738">
        <v>15</v>
      </c>
      <c r="DM2738">
        <v>15</v>
      </c>
    </row>
    <row r="2739" spans="2:117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  <c r="DK2739">
        <v>52</v>
      </c>
      <c r="DL2739">
        <v>52</v>
      </c>
      <c r="DM2739">
        <v>52</v>
      </c>
    </row>
    <row r="2740" spans="2:117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  <c r="DK2740">
        <v>6</v>
      </c>
      <c r="DL2740">
        <v>6</v>
      </c>
      <c r="DM2740">
        <v>6</v>
      </c>
    </row>
    <row r="2741" spans="2:117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  <c r="DK2741">
        <v>12</v>
      </c>
      <c r="DL2741">
        <v>12</v>
      </c>
      <c r="DM2741">
        <v>12</v>
      </c>
    </row>
    <row r="2742" spans="2:117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  <c r="DK2742">
        <v>10</v>
      </c>
      <c r="DL2742">
        <v>10</v>
      </c>
      <c r="DM2742">
        <v>10</v>
      </c>
    </row>
    <row r="2743" spans="2:117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  <c r="DK2743">
        <v>26</v>
      </c>
      <c r="DL2743">
        <v>26</v>
      </c>
      <c r="DM2743">
        <v>26</v>
      </c>
    </row>
    <row r="2744" spans="2:117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  <c r="DK2744">
        <v>5</v>
      </c>
      <c r="DL2744">
        <v>11</v>
      </c>
      <c r="DM2744">
        <v>15</v>
      </c>
    </row>
    <row r="2745" spans="2:117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  <c r="DK2745">
        <v>280</v>
      </c>
      <c r="DL2745">
        <v>286</v>
      </c>
      <c r="DM2745">
        <v>295</v>
      </c>
    </row>
    <row r="2746" spans="2:117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  <c r="DK2746">
        <v>61</v>
      </c>
      <c r="DL2746">
        <v>99</v>
      </c>
      <c r="DM2746">
        <v>300</v>
      </c>
    </row>
    <row r="2747" spans="2:117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  <c r="DK2747">
        <v>36</v>
      </c>
      <c r="DL2747">
        <v>40</v>
      </c>
      <c r="DM2747">
        <v>40</v>
      </c>
    </row>
    <row r="2748" spans="2:117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  <c r="DK2748">
        <v>21</v>
      </c>
      <c r="DL2748">
        <v>21</v>
      </c>
      <c r="DM2748">
        <v>21</v>
      </c>
    </row>
    <row r="2749" spans="2:117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  <c r="DK2749">
        <v>2</v>
      </c>
      <c r="DL2749">
        <v>2</v>
      </c>
      <c r="DM2749">
        <v>2</v>
      </c>
    </row>
    <row r="2750" spans="2:117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  <c r="DK2750">
        <v>16</v>
      </c>
      <c r="DL2750">
        <v>16</v>
      </c>
      <c r="DM2750">
        <v>16</v>
      </c>
    </row>
    <row r="2751" spans="2:117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  <c r="DK2751">
        <v>43</v>
      </c>
      <c r="DL2751">
        <v>44</v>
      </c>
      <c r="DM2751">
        <v>46</v>
      </c>
    </row>
    <row r="2752" spans="2:117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  <c r="DK2752">
        <v>122</v>
      </c>
      <c r="DL2752">
        <v>122</v>
      </c>
      <c r="DM2752">
        <v>123</v>
      </c>
    </row>
    <row r="2753" spans="2:117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  <c r="DK2753">
        <v>11</v>
      </c>
      <c r="DL2753">
        <v>11</v>
      </c>
      <c r="DM2753">
        <v>12</v>
      </c>
    </row>
    <row r="2754" spans="2:117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  <c r="DK2754">
        <v>59</v>
      </c>
      <c r="DL2754">
        <v>69</v>
      </c>
      <c r="DM2754">
        <v>71</v>
      </c>
    </row>
    <row r="2755" spans="2:117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  <c r="DK2755">
        <v>156</v>
      </c>
      <c r="DL2755">
        <v>157</v>
      </c>
      <c r="DM2755">
        <v>156</v>
      </c>
    </row>
    <row r="2756" spans="2:117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  <c r="DK2756">
        <v>29</v>
      </c>
      <c r="DL2756">
        <v>29</v>
      </c>
      <c r="DM2756">
        <v>29</v>
      </c>
    </row>
    <row r="2757" spans="2:117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  <c r="DK2757">
        <v>24</v>
      </c>
      <c r="DL2757">
        <v>24</v>
      </c>
      <c r="DM2757">
        <v>24</v>
      </c>
    </row>
    <row r="2758" spans="2:117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  <c r="DK2758">
        <v>55</v>
      </c>
      <c r="DL2758">
        <v>57</v>
      </c>
      <c r="DM2758">
        <v>58</v>
      </c>
    </row>
    <row r="2759" spans="2:117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  <c r="DK2759">
        <v>22</v>
      </c>
      <c r="DL2759">
        <v>22</v>
      </c>
      <c r="DM2759">
        <v>22</v>
      </c>
    </row>
    <row r="2760" spans="2:117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  <c r="DK2760">
        <v>31</v>
      </c>
      <c r="DL2760">
        <v>33</v>
      </c>
      <c r="DM2760">
        <v>33</v>
      </c>
    </row>
    <row r="2761" spans="2:117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  <c r="DK2761">
        <v>180</v>
      </c>
      <c r="DL2761">
        <v>188</v>
      </c>
      <c r="DM2761">
        <v>191</v>
      </c>
    </row>
    <row r="2762" spans="2:117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  <c r="DK2762">
        <v>3</v>
      </c>
      <c r="DL2762">
        <v>3</v>
      </c>
      <c r="DM2762">
        <v>3</v>
      </c>
    </row>
    <row r="2763" spans="2:117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  <c r="DK2763">
        <v>12</v>
      </c>
      <c r="DL2763">
        <v>12</v>
      </c>
      <c r="DM2763">
        <v>12</v>
      </c>
    </row>
    <row r="2764" spans="2:117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  <c r="DK2764">
        <v>16</v>
      </c>
      <c r="DL2764">
        <v>16</v>
      </c>
      <c r="DM2764">
        <v>16</v>
      </c>
    </row>
    <row r="2765" spans="2:117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  <c r="DK2765">
        <v>14</v>
      </c>
      <c r="DL2765">
        <v>14</v>
      </c>
      <c r="DM2765">
        <v>14</v>
      </c>
    </row>
    <row r="2766" spans="2:117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  <c r="DK2766">
        <v>13</v>
      </c>
      <c r="DL2766">
        <v>13</v>
      </c>
      <c r="DM2766">
        <v>13</v>
      </c>
    </row>
    <row r="2767" spans="2:117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  <c r="DK2767">
        <v>1</v>
      </c>
      <c r="DL2767">
        <v>1</v>
      </c>
      <c r="DM2767">
        <v>1</v>
      </c>
    </row>
    <row r="2768" spans="2:117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  <c r="DK2768">
        <v>12</v>
      </c>
      <c r="DL2768">
        <v>12</v>
      </c>
      <c r="DM2768">
        <v>12</v>
      </c>
    </row>
    <row r="2769" spans="2:117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  <c r="DK2769">
        <v>178</v>
      </c>
      <c r="DL2769">
        <v>180</v>
      </c>
      <c r="DM2769">
        <v>190</v>
      </c>
    </row>
    <row r="2770" spans="2:117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  <c r="DK2770">
        <v>6</v>
      </c>
      <c r="DL2770">
        <v>6</v>
      </c>
      <c r="DM2770">
        <v>6</v>
      </c>
    </row>
    <row r="2771" spans="2:117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  <c r="DK2771">
        <v>8</v>
      </c>
      <c r="DL2771">
        <v>8</v>
      </c>
      <c r="DM2771">
        <v>8</v>
      </c>
    </row>
    <row r="2772" spans="2:117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  <c r="DK2772">
        <v>220</v>
      </c>
      <c r="DL2772">
        <v>244</v>
      </c>
      <c r="DM2772">
        <v>245</v>
      </c>
    </row>
    <row r="2773" spans="2:117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  <c r="DK2773">
        <v>745</v>
      </c>
      <c r="DL2773">
        <v>764</v>
      </c>
      <c r="DM2773">
        <v>780</v>
      </c>
    </row>
    <row r="2774" spans="2:117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  <c r="DK2774">
        <v>11</v>
      </c>
      <c r="DL2774">
        <v>11</v>
      </c>
      <c r="DM2774">
        <v>11</v>
      </c>
    </row>
    <row r="2775" spans="2:117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  <c r="DK2775">
        <v>6</v>
      </c>
      <c r="DL2775">
        <v>6</v>
      </c>
      <c r="DM2775">
        <v>7</v>
      </c>
    </row>
    <row r="2776" spans="2:117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  <c r="DK2776">
        <v>65</v>
      </c>
      <c r="DL2776">
        <v>65</v>
      </c>
      <c r="DM2776">
        <v>65</v>
      </c>
    </row>
    <row r="2777" spans="2:117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  <c r="DK2777">
        <v>3372</v>
      </c>
      <c r="DL2777">
        <v>3429</v>
      </c>
      <c r="DM2777">
        <v>3475</v>
      </c>
    </row>
    <row r="2778" spans="2:117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  <c r="DK2778">
        <v>24</v>
      </c>
      <c r="DL2778">
        <v>24</v>
      </c>
      <c r="DM2778">
        <v>24</v>
      </c>
    </row>
    <row r="2779" spans="2:117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  <c r="DK2779">
        <v>7</v>
      </c>
      <c r="DL2779">
        <v>7</v>
      </c>
      <c r="DM2779">
        <v>7</v>
      </c>
    </row>
    <row r="2780" spans="2:117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  <c r="DK2780">
        <v>54</v>
      </c>
      <c r="DL2780">
        <v>54</v>
      </c>
      <c r="DM2780">
        <v>54</v>
      </c>
    </row>
    <row r="2781" spans="2:117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  <c r="DK2781">
        <v>699</v>
      </c>
      <c r="DL2781">
        <v>708</v>
      </c>
      <c r="DM2781">
        <v>714</v>
      </c>
    </row>
    <row r="2782" spans="2:117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  <c r="DK2782">
        <v>373</v>
      </c>
      <c r="DL2782">
        <v>395</v>
      </c>
      <c r="DM2782">
        <v>400</v>
      </c>
    </row>
    <row r="2783" spans="2:117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  <c r="DK2783">
        <v>1363</v>
      </c>
      <c r="DL2783">
        <v>1364</v>
      </c>
      <c r="DM2783">
        <v>1381</v>
      </c>
    </row>
    <row r="2784" spans="2:117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  <c r="DK2784">
        <v>3</v>
      </c>
      <c r="DL2784">
        <v>3</v>
      </c>
      <c r="DM2784">
        <v>3</v>
      </c>
    </row>
    <row r="2785" spans="2:117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  <c r="DK2785">
        <v>3</v>
      </c>
      <c r="DL2785">
        <v>3</v>
      </c>
      <c r="DM2785">
        <v>4</v>
      </c>
    </row>
    <row r="2786" spans="2:117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  <c r="DK2786">
        <v>2</v>
      </c>
      <c r="DL2786">
        <v>2</v>
      </c>
      <c r="DM2786">
        <v>2</v>
      </c>
    </row>
    <row r="2787" spans="2:117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  <c r="DK2787">
        <v>12</v>
      </c>
      <c r="DL2787">
        <v>13</v>
      </c>
      <c r="DM2787">
        <v>13</v>
      </c>
    </row>
    <row r="2788" spans="2:117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  <c r="DK2788">
        <v>65</v>
      </c>
      <c r="DL2788">
        <v>65</v>
      </c>
      <c r="DM2788">
        <v>64</v>
      </c>
    </row>
    <row r="2789" spans="2:117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  <c r="DK2789">
        <v>3</v>
      </c>
      <c r="DL2789">
        <v>3</v>
      </c>
      <c r="DM2789">
        <v>3</v>
      </c>
    </row>
    <row r="2790" spans="2:117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  <c r="DK2790">
        <v>24</v>
      </c>
      <c r="DL2790">
        <v>24</v>
      </c>
      <c r="DM2790">
        <v>24</v>
      </c>
    </row>
    <row r="2791" spans="2:117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  <c r="DK2791">
        <v>16</v>
      </c>
      <c r="DL2791">
        <v>17</v>
      </c>
      <c r="DM2791">
        <v>17</v>
      </c>
    </row>
    <row r="2792" spans="2:117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  <c r="DK2792">
        <v>445</v>
      </c>
      <c r="DL2792">
        <v>447</v>
      </c>
      <c r="DM2792">
        <v>453</v>
      </c>
    </row>
    <row r="2793" spans="2:117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  <c r="DK2793">
        <v>302</v>
      </c>
      <c r="DL2793">
        <v>306</v>
      </c>
      <c r="DM2793">
        <v>309</v>
      </c>
    </row>
    <row r="2794" spans="2:117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  <c r="DK2794">
        <v>41</v>
      </c>
      <c r="DL2794">
        <v>50</v>
      </c>
      <c r="DM2794">
        <v>50</v>
      </c>
    </row>
    <row r="2795" spans="2:117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  <c r="DK2795">
        <v>21</v>
      </c>
      <c r="DL2795">
        <v>22</v>
      </c>
      <c r="DM2795">
        <v>22</v>
      </c>
    </row>
    <row r="2796" spans="2:117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  <c r="DK2796">
        <v>100</v>
      </c>
      <c r="DL2796">
        <v>117</v>
      </c>
      <c r="DM2796">
        <v>117</v>
      </c>
    </row>
    <row r="2797" spans="2:117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  <c r="DK2797">
        <v>2</v>
      </c>
      <c r="DL2797">
        <v>2</v>
      </c>
      <c r="DM2797">
        <v>2</v>
      </c>
    </row>
    <row r="2798" spans="2:117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</row>
    <row r="2799" spans="2:117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</row>
    <row r="2800" spans="2:117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  <c r="DK2800">
        <v>24</v>
      </c>
      <c r="DL2800">
        <v>27</v>
      </c>
      <c r="DM2800">
        <v>27</v>
      </c>
    </row>
    <row r="2801" spans="2:117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  <c r="DK2801">
        <v>15</v>
      </c>
      <c r="DL2801">
        <v>15</v>
      </c>
      <c r="DM2801">
        <v>15</v>
      </c>
    </row>
    <row r="2802" spans="2:117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  <c r="DK2802">
        <v>3</v>
      </c>
      <c r="DL2802">
        <v>3</v>
      </c>
      <c r="DM2802">
        <v>3</v>
      </c>
    </row>
    <row r="2803" spans="2:117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  <c r="DK2803">
        <v>6</v>
      </c>
      <c r="DL2803">
        <v>6</v>
      </c>
      <c r="DM2803">
        <v>6</v>
      </c>
    </row>
    <row r="2804" spans="2:117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  <c r="DK2804">
        <v>110</v>
      </c>
      <c r="DL2804">
        <v>117</v>
      </c>
      <c r="DM2804">
        <v>120</v>
      </c>
    </row>
    <row r="2805" spans="2:117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</row>
    <row r="2806" spans="2:117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</row>
    <row r="2807" spans="2:117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  <c r="DK2807">
        <v>220</v>
      </c>
      <c r="DL2807">
        <v>223</v>
      </c>
      <c r="DM2807">
        <v>231</v>
      </c>
    </row>
    <row r="2808" spans="2:117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  <c r="DK2808">
        <v>1901</v>
      </c>
      <c r="DL2808">
        <v>1901</v>
      </c>
      <c r="DM2808">
        <v>1942</v>
      </c>
    </row>
    <row r="2809" spans="2:117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  <c r="DK2809">
        <v>6</v>
      </c>
      <c r="DL2809">
        <v>6</v>
      </c>
      <c r="DM2809">
        <v>6</v>
      </c>
    </row>
    <row r="2810" spans="2:117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</row>
    <row r="2811" spans="2:117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  <c r="DK2811">
        <v>5</v>
      </c>
      <c r="DL2811">
        <v>6</v>
      </c>
      <c r="DM2811">
        <v>6</v>
      </c>
    </row>
    <row r="2812" spans="2:117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  <c r="DK2812">
        <v>76</v>
      </c>
      <c r="DL2812">
        <v>80</v>
      </c>
      <c r="DM2812">
        <v>82</v>
      </c>
    </row>
    <row r="2813" spans="2:117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  <c r="DK2813">
        <v>661</v>
      </c>
      <c r="DL2813">
        <v>673</v>
      </c>
      <c r="DM2813">
        <v>686</v>
      </c>
    </row>
    <row r="2814" spans="2:117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  <c r="DK2814">
        <v>271</v>
      </c>
      <c r="DL2814">
        <v>278</v>
      </c>
      <c r="DM2814">
        <v>287</v>
      </c>
    </row>
    <row r="2815" spans="2:117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</row>
    <row r="2816" spans="2:117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  <c r="DK2816">
        <v>1</v>
      </c>
      <c r="DL2816">
        <v>1</v>
      </c>
      <c r="DM2816">
        <v>1</v>
      </c>
    </row>
    <row r="2817" spans="2:117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</row>
    <row r="2818" spans="2:117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  <c r="DK2818">
        <v>38</v>
      </c>
      <c r="DL2818">
        <v>38</v>
      </c>
      <c r="DM2818">
        <v>51</v>
      </c>
    </row>
    <row r="2819" spans="2:117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  <c r="DK2819">
        <v>15</v>
      </c>
      <c r="DL2819">
        <v>16</v>
      </c>
      <c r="DM2819">
        <v>16</v>
      </c>
    </row>
    <row r="2820" spans="2:117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  <c r="DK2820">
        <v>26</v>
      </c>
      <c r="DL2820">
        <v>28</v>
      </c>
      <c r="DM2820">
        <v>28</v>
      </c>
    </row>
    <row r="2821" spans="2:117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  <c r="DK2821">
        <v>30</v>
      </c>
      <c r="DL2821">
        <v>31</v>
      </c>
      <c r="DM2821">
        <v>33</v>
      </c>
    </row>
    <row r="2822" spans="2:117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  <c r="DK2822">
        <v>36</v>
      </c>
      <c r="DL2822">
        <v>36</v>
      </c>
      <c r="DM2822">
        <v>36</v>
      </c>
    </row>
    <row r="2823" spans="2:117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  <c r="DK2823">
        <v>6</v>
      </c>
      <c r="DL2823">
        <v>6</v>
      </c>
      <c r="DM2823">
        <v>7</v>
      </c>
    </row>
    <row r="2824" spans="2:117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  <c r="DK2824">
        <v>512</v>
      </c>
      <c r="DL2824">
        <v>527</v>
      </c>
      <c r="DM2824">
        <v>544</v>
      </c>
    </row>
    <row r="2825" spans="2:117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  <c r="DK2825">
        <v>7</v>
      </c>
      <c r="DL2825">
        <v>7</v>
      </c>
      <c r="DM2825">
        <v>11</v>
      </c>
    </row>
    <row r="2826" spans="2:117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  <c r="DK2826">
        <v>3</v>
      </c>
      <c r="DL2826">
        <v>3</v>
      </c>
      <c r="DM2826">
        <v>3</v>
      </c>
    </row>
    <row r="2827" spans="2:117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  <c r="DK2827">
        <v>20</v>
      </c>
      <c r="DL2827">
        <v>21</v>
      </c>
      <c r="DM2827">
        <v>21</v>
      </c>
    </row>
    <row r="2828" spans="2:117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  <c r="DK2828">
        <v>23</v>
      </c>
      <c r="DL2828">
        <v>23</v>
      </c>
      <c r="DM2828">
        <v>24</v>
      </c>
    </row>
    <row r="2829" spans="2:117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  <c r="DK2829">
        <v>50</v>
      </c>
      <c r="DL2829">
        <v>50</v>
      </c>
      <c r="DM2829">
        <v>50</v>
      </c>
    </row>
    <row r="2830" spans="2:117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  <c r="DK2830">
        <v>20</v>
      </c>
      <c r="DL2830">
        <v>23</v>
      </c>
      <c r="DM2830">
        <v>27</v>
      </c>
    </row>
    <row r="2831" spans="2:117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  <c r="DK2831">
        <v>2</v>
      </c>
      <c r="DL2831">
        <v>2</v>
      </c>
      <c r="DM2831">
        <v>2</v>
      </c>
    </row>
    <row r="2832" spans="2:117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  <c r="DK2832">
        <v>3</v>
      </c>
      <c r="DL2832">
        <v>3</v>
      </c>
      <c r="DM2832">
        <v>3</v>
      </c>
    </row>
    <row r="2833" spans="2:117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  <c r="DK2833">
        <v>1</v>
      </c>
      <c r="DL2833">
        <v>1</v>
      </c>
      <c r="DM2833">
        <v>1</v>
      </c>
    </row>
    <row r="2834" spans="2:117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</row>
    <row r="2835" spans="2:117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  <c r="DK2835">
        <v>2</v>
      </c>
      <c r="DL2835">
        <v>2</v>
      </c>
      <c r="DM2835">
        <v>2</v>
      </c>
    </row>
    <row r="2836" spans="2:117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  <c r="DK2836">
        <v>918</v>
      </c>
      <c r="DL2836">
        <v>939</v>
      </c>
      <c r="DM2836">
        <v>963</v>
      </c>
    </row>
    <row r="2837" spans="2:117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  <c r="DK2837">
        <v>4</v>
      </c>
      <c r="DL2837">
        <v>4</v>
      </c>
      <c r="DM2837">
        <v>4</v>
      </c>
    </row>
    <row r="2838" spans="2:117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  <c r="DK2838">
        <v>16</v>
      </c>
      <c r="DL2838">
        <v>16</v>
      </c>
      <c r="DM2838">
        <v>18</v>
      </c>
    </row>
    <row r="2839" spans="2:117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  <c r="DK2839">
        <v>65</v>
      </c>
      <c r="DL2839">
        <v>65</v>
      </c>
      <c r="DM2839">
        <v>68</v>
      </c>
    </row>
    <row r="2840" spans="2:117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  <c r="DK2840">
        <v>3</v>
      </c>
      <c r="DL2840">
        <v>3</v>
      </c>
      <c r="DM2840">
        <v>3</v>
      </c>
    </row>
    <row r="2841" spans="2:117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  <c r="DK2841">
        <v>1</v>
      </c>
      <c r="DL2841">
        <v>1</v>
      </c>
      <c r="DM2841">
        <v>1</v>
      </c>
    </row>
    <row r="2842" spans="2:117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  <c r="DK2842">
        <v>12</v>
      </c>
      <c r="DL2842">
        <v>12</v>
      </c>
      <c r="DM2842">
        <v>13</v>
      </c>
    </row>
    <row r="2843" spans="2:117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  <c r="DK2843">
        <v>208</v>
      </c>
      <c r="DL2843">
        <v>211</v>
      </c>
      <c r="DM2843">
        <v>217</v>
      </c>
    </row>
    <row r="2844" spans="2:117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  <c r="DK2844">
        <v>4</v>
      </c>
      <c r="DL2844">
        <v>4</v>
      </c>
      <c r="DM2844">
        <v>4</v>
      </c>
    </row>
    <row r="2845" spans="2:117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</row>
    <row r="2846" spans="2:117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</row>
    <row r="2847" spans="2:117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</row>
    <row r="2848" spans="2:117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</row>
    <row r="2849" spans="2:117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  <c r="DK2849">
        <v>14</v>
      </c>
      <c r="DL2849">
        <v>16</v>
      </c>
      <c r="DM2849">
        <v>17</v>
      </c>
    </row>
    <row r="2850" spans="2:117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  <c r="DK2850">
        <v>6123</v>
      </c>
      <c r="DL2850">
        <v>6123</v>
      </c>
      <c r="DM2850">
        <v>6602</v>
      </c>
    </row>
    <row r="2851" spans="2:117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  <c r="DK2851">
        <v>30</v>
      </c>
      <c r="DL2851">
        <v>30</v>
      </c>
      <c r="DM2851">
        <v>32</v>
      </c>
    </row>
    <row r="2852" spans="2:117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  <c r="DK2852">
        <v>59</v>
      </c>
      <c r="DL2852">
        <v>67</v>
      </c>
      <c r="DM2852">
        <v>92</v>
      </c>
    </row>
    <row r="2853" spans="2:117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</row>
    <row r="2854" spans="2:117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  <c r="DK2854">
        <v>922</v>
      </c>
      <c r="DL2854">
        <v>946</v>
      </c>
      <c r="DM2854">
        <v>968</v>
      </c>
    </row>
    <row r="2855" spans="2:117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  <c r="DK2855">
        <v>15</v>
      </c>
      <c r="DL2855">
        <v>17</v>
      </c>
      <c r="DM2855">
        <v>17</v>
      </c>
    </row>
    <row r="2856" spans="2:117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  <c r="DK2856">
        <v>1</v>
      </c>
      <c r="DL2856">
        <v>1</v>
      </c>
      <c r="DM2856">
        <v>1</v>
      </c>
    </row>
    <row r="2857" spans="2:117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</row>
    <row r="2858" spans="2:117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  <c r="DK2858">
        <v>26</v>
      </c>
      <c r="DL2858">
        <v>25</v>
      </c>
      <c r="DM2858">
        <v>25</v>
      </c>
    </row>
    <row r="2859" spans="2:117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  <c r="DK2859">
        <v>5</v>
      </c>
      <c r="DL2859">
        <v>5</v>
      </c>
      <c r="DM2859">
        <v>5</v>
      </c>
    </row>
    <row r="2860" spans="2:117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  <c r="DK2860">
        <v>3</v>
      </c>
      <c r="DL2860">
        <v>3</v>
      </c>
      <c r="DM2860">
        <v>3</v>
      </c>
    </row>
    <row r="2861" spans="2:117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  <c r="DK2861">
        <v>99</v>
      </c>
      <c r="DL2861">
        <v>100</v>
      </c>
      <c r="DM2861">
        <v>100</v>
      </c>
    </row>
    <row r="2862" spans="2:117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</row>
    <row r="2863" spans="2:117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  <c r="DK2863">
        <v>211</v>
      </c>
      <c r="DL2863">
        <v>216</v>
      </c>
      <c r="DM2863">
        <v>221</v>
      </c>
    </row>
    <row r="2864" spans="2:117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  <c r="DK2864">
        <v>1340</v>
      </c>
      <c r="DL2864">
        <v>1348</v>
      </c>
      <c r="DM2864">
        <v>1413</v>
      </c>
    </row>
    <row r="2865" spans="2:117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  <c r="DK2865">
        <v>14</v>
      </c>
      <c r="DL2865">
        <v>14</v>
      </c>
      <c r="DM2865">
        <v>14</v>
      </c>
    </row>
    <row r="2866" spans="2:117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  <c r="DK2866">
        <v>6</v>
      </c>
      <c r="DL2866">
        <v>6</v>
      </c>
      <c r="DM2866">
        <v>6</v>
      </c>
    </row>
    <row r="2867" spans="2:117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  <c r="DK2867">
        <v>23</v>
      </c>
      <c r="DL2867">
        <v>23</v>
      </c>
      <c r="DM2867">
        <v>24</v>
      </c>
    </row>
    <row r="2868" spans="2:117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  <c r="DK2868">
        <v>25</v>
      </c>
      <c r="DL2868">
        <v>26</v>
      </c>
      <c r="DM2868">
        <v>26</v>
      </c>
    </row>
    <row r="2869" spans="2:117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</row>
    <row r="2870" spans="2:117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  <c r="DK2870">
        <v>4</v>
      </c>
      <c r="DL2870">
        <v>4</v>
      </c>
      <c r="DM2870">
        <v>4</v>
      </c>
    </row>
    <row r="2871" spans="2:117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</row>
    <row r="2872" spans="2:117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  <c r="DK2872">
        <v>1385</v>
      </c>
      <c r="DL2872">
        <v>1404</v>
      </c>
      <c r="DM2872">
        <v>1404</v>
      </c>
    </row>
    <row r="2873" spans="2:117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  <c r="DK2873">
        <v>3</v>
      </c>
      <c r="DL2873">
        <v>3</v>
      </c>
      <c r="DM2873">
        <v>3</v>
      </c>
    </row>
    <row r="2874" spans="2:117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  <c r="DK2874">
        <v>7</v>
      </c>
      <c r="DL2874">
        <v>7</v>
      </c>
      <c r="DM2874">
        <v>7</v>
      </c>
    </row>
    <row r="2875" spans="2:117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  <c r="DK2875">
        <v>34</v>
      </c>
      <c r="DL2875">
        <v>34</v>
      </c>
      <c r="DM2875">
        <v>34</v>
      </c>
    </row>
    <row r="2876" spans="2:117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  <c r="DK2876">
        <v>3</v>
      </c>
      <c r="DL2876">
        <v>4</v>
      </c>
      <c r="DM2876">
        <v>4</v>
      </c>
    </row>
    <row r="2877" spans="2:117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  <c r="DK2877">
        <v>685</v>
      </c>
      <c r="DL2877">
        <v>686</v>
      </c>
      <c r="DM2877">
        <v>688</v>
      </c>
    </row>
    <row r="2878" spans="2:117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</row>
    <row r="2879" spans="2:117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  <c r="DK2879">
        <v>4</v>
      </c>
      <c r="DL2879">
        <v>4</v>
      </c>
      <c r="DM2879">
        <v>4</v>
      </c>
    </row>
    <row r="2880" spans="2:117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  <c r="DK2880">
        <v>1</v>
      </c>
      <c r="DL2880">
        <v>1</v>
      </c>
      <c r="DM2880">
        <v>1</v>
      </c>
    </row>
    <row r="2881" spans="2:117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  <c r="DK2881">
        <v>7</v>
      </c>
      <c r="DL2881">
        <v>7</v>
      </c>
      <c r="DM2881">
        <v>7</v>
      </c>
    </row>
    <row r="2882" spans="2:117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  <c r="DK2882">
        <v>59</v>
      </c>
      <c r="DL2882">
        <v>59</v>
      </c>
      <c r="DM2882">
        <v>62</v>
      </c>
    </row>
    <row r="2883" spans="2:117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  <c r="DK2883">
        <v>75</v>
      </c>
      <c r="DL2883">
        <v>76</v>
      </c>
      <c r="DM2883">
        <v>77</v>
      </c>
    </row>
    <row r="2884" spans="2:117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  <c r="DK2884">
        <v>91</v>
      </c>
      <c r="DL2884">
        <v>105</v>
      </c>
      <c r="DM2884">
        <v>112</v>
      </c>
    </row>
    <row r="2885" spans="2:117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  <c r="DK2885">
        <v>118</v>
      </c>
      <c r="DL2885">
        <v>132</v>
      </c>
      <c r="DM2885">
        <v>136</v>
      </c>
    </row>
    <row r="2886" spans="2:117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  <c r="DK2886">
        <v>42</v>
      </c>
      <c r="DL2886">
        <v>42</v>
      </c>
      <c r="DM2886">
        <v>54</v>
      </c>
    </row>
    <row r="2887" spans="2:117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  <c r="DK2887">
        <v>97</v>
      </c>
      <c r="DL2887">
        <v>99</v>
      </c>
      <c r="DM2887">
        <v>99</v>
      </c>
    </row>
    <row r="2888" spans="2:117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  <c r="DK2888">
        <v>37</v>
      </c>
      <c r="DL2888">
        <v>39</v>
      </c>
      <c r="DM2888">
        <v>40</v>
      </c>
    </row>
    <row r="2889" spans="2:117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</row>
    <row r="2890" spans="2:117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  <c r="DK2890">
        <v>7</v>
      </c>
      <c r="DL2890">
        <v>7</v>
      </c>
      <c r="DM2890">
        <v>7</v>
      </c>
    </row>
    <row r="2891" spans="2:117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  <c r="DK2891">
        <v>12</v>
      </c>
      <c r="DL2891">
        <v>13</v>
      </c>
      <c r="DM2891">
        <v>13</v>
      </c>
    </row>
    <row r="2892" spans="2:117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</row>
    <row r="2893" spans="2:117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  <c r="DK2893">
        <v>115</v>
      </c>
      <c r="DL2893">
        <v>115</v>
      </c>
      <c r="DM2893">
        <v>115</v>
      </c>
    </row>
    <row r="2894" spans="2:117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  <c r="DK2894">
        <v>8176</v>
      </c>
      <c r="DL2894">
        <v>8416</v>
      </c>
      <c r="DM2894">
        <v>8621</v>
      </c>
    </row>
    <row r="2895" spans="2:117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  <c r="DK2895">
        <v>186</v>
      </c>
      <c r="DL2895">
        <v>189</v>
      </c>
      <c r="DM2895">
        <v>192</v>
      </c>
    </row>
    <row r="2896" spans="2:117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  <c r="DK2896">
        <v>8</v>
      </c>
      <c r="DL2896">
        <v>9</v>
      </c>
      <c r="DM2896">
        <v>9</v>
      </c>
    </row>
    <row r="2897" spans="2:117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  <c r="DK2897">
        <v>0</v>
      </c>
      <c r="DL2897">
        <v>0</v>
      </c>
      <c r="DM2897">
        <v>0</v>
      </c>
    </row>
    <row r="2898" spans="2:117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  <c r="DK2898">
        <v>203</v>
      </c>
      <c r="DL2898">
        <v>203</v>
      </c>
      <c r="DM2898">
        <v>214</v>
      </c>
    </row>
    <row r="2899" spans="2:117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  <c r="DK2899">
        <v>1</v>
      </c>
      <c r="DL2899">
        <v>1</v>
      </c>
      <c r="DM2899">
        <v>1</v>
      </c>
    </row>
    <row r="2900" spans="2:117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  <c r="DK2900">
        <v>41</v>
      </c>
      <c r="DL2900">
        <v>46</v>
      </c>
      <c r="DM2900">
        <v>47</v>
      </c>
    </row>
    <row r="2901" spans="2:117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  <c r="DK2901">
        <v>389</v>
      </c>
      <c r="DL2901">
        <v>394</v>
      </c>
      <c r="DM2901">
        <v>403</v>
      </c>
    </row>
    <row r="2902" spans="2:117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  <c r="DK2902">
        <v>19</v>
      </c>
      <c r="DL2902">
        <v>21</v>
      </c>
      <c r="DM2902">
        <v>21</v>
      </c>
    </row>
    <row r="2903" spans="2:117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  <c r="DK2903">
        <v>20</v>
      </c>
      <c r="DL2903">
        <v>20</v>
      </c>
      <c r="DM2903">
        <v>23</v>
      </c>
    </row>
    <row r="2904" spans="2:117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  <c r="DK2904">
        <v>22</v>
      </c>
      <c r="DL2904">
        <v>22</v>
      </c>
      <c r="DM2904">
        <v>22</v>
      </c>
    </row>
    <row r="2905" spans="2:117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  <c r="DK2905">
        <v>8</v>
      </c>
      <c r="DL2905">
        <v>8</v>
      </c>
      <c r="DM2905">
        <v>8</v>
      </c>
    </row>
    <row r="2906" spans="2:117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  <c r="DK2906">
        <v>13</v>
      </c>
      <c r="DL2906">
        <v>14</v>
      </c>
      <c r="DM2906">
        <v>21</v>
      </c>
    </row>
    <row r="2907" spans="2:117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  <c r="DK2907">
        <v>6</v>
      </c>
      <c r="DL2907">
        <v>6</v>
      </c>
      <c r="DM2907">
        <v>6</v>
      </c>
    </row>
    <row r="2908" spans="2:117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</row>
    <row r="2909" spans="2:117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  <c r="DK2909">
        <v>57</v>
      </c>
      <c r="DL2909">
        <v>58</v>
      </c>
      <c r="DM2909">
        <v>58</v>
      </c>
    </row>
    <row r="2910" spans="2:117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  <c r="DK2910">
        <v>21</v>
      </c>
      <c r="DL2910">
        <v>22</v>
      </c>
      <c r="DM2910">
        <v>25</v>
      </c>
    </row>
    <row r="2911" spans="2:117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</row>
    <row r="2912" spans="2:117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  <c r="DK2912">
        <v>4</v>
      </c>
      <c r="DL2912">
        <v>4</v>
      </c>
      <c r="DM2912">
        <v>4</v>
      </c>
    </row>
    <row r="2913" spans="2:117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  <c r="DK2913">
        <v>14</v>
      </c>
      <c r="DL2913">
        <v>15</v>
      </c>
      <c r="DM2913">
        <v>15</v>
      </c>
    </row>
    <row r="2914" spans="2:117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  <c r="DK2914">
        <v>19</v>
      </c>
      <c r="DL2914">
        <v>19</v>
      </c>
      <c r="DM2914">
        <v>19</v>
      </c>
    </row>
    <row r="2915" spans="2:117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</row>
    <row r="2916" spans="2:117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  <c r="DK2916">
        <v>381</v>
      </c>
      <c r="DL2916">
        <v>385</v>
      </c>
      <c r="DM2916">
        <v>399</v>
      </c>
    </row>
    <row r="2917" spans="2:117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  <c r="DK2917">
        <v>3</v>
      </c>
      <c r="DL2917">
        <v>3</v>
      </c>
      <c r="DM2917">
        <v>3</v>
      </c>
    </row>
    <row r="2918" spans="2:117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  <c r="DK2918">
        <v>7</v>
      </c>
      <c r="DL2918">
        <v>7</v>
      </c>
      <c r="DM2918">
        <v>7</v>
      </c>
    </row>
    <row r="2919" spans="2:117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  <c r="DK2919">
        <v>103</v>
      </c>
      <c r="DL2919">
        <v>107</v>
      </c>
      <c r="DM2919">
        <v>110</v>
      </c>
    </row>
    <row r="2920" spans="2:117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  <c r="DK2920">
        <v>95</v>
      </c>
      <c r="DL2920">
        <v>96</v>
      </c>
      <c r="DM2920">
        <v>101</v>
      </c>
    </row>
    <row r="2921" spans="2:117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  <c r="DK2921">
        <v>3</v>
      </c>
      <c r="DL2921">
        <v>3</v>
      </c>
      <c r="DM2921">
        <v>4</v>
      </c>
    </row>
    <row r="2922" spans="2:117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  <c r="DK2922">
        <v>120</v>
      </c>
      <c r="DL2922">
        <v>127</v>
      </c>
      <c r="DM2922">
        <v>133</v>
      </c>
    </row>
    <row r="2923" spans="2:117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  <c r="DK2923">
        <v>19</v>
      </c>
      <c r="DL2923">
        <v>20</v>
      </c>
      <c r="DM2923">
        <v>20</v>
      </c>
    </row>
    <row r="2924" spans="2:117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</row>
    <row r="2925" spans="2:117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</row>
    <row r="2926" spans="2:117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  <c r="DK2926">
        <v>9</v>
      </c>
      <c r="DL2926">
        <v>9</v>
      </c>
      <c r="DM2926">
        <v>9</v>
      </c>
    </row>
    <row r="2927" spans="2:117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  <c r="DK2927">
        <v>1</v>
      </c>
      <c r="DL2927">
        <v>1</v>
      </c>
      <c r="DM2927">
        <v>1</v>
      </c>
    </row>
    <row r="2928" spans="2:117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</row>
    <row r="2929" spans="2:117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</row>
    <row r="2930" spans="2:117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  <c r="DK2930">
        <v>11</v>
      </c>
      <c r="DL2930">
        <v>11</v>
      </c>
      <c r="DM2930">
        <v>11</v>
      </c>
    </row>
    <row r="2931" spans="2:117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  <c r="DK2931">
        <v>1</v>
      </c>
      <c r="DL2931">
        <v>1</v>
      </c>
      <c r="DM2931">
        <v>1</v>
      </c>
    </row>
    <row r="2932" spans="2:117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  <c r="DK2932">
        <v>89</v>
      </c>
      <c r="DL2932">
        <v>96</v>
      </c>
      <c r="DM2932">
        <v>104</v>
      </c>
    </row>
    <row r="2933" spans="2:117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  <c r="DK2933">
        <v>7</v>
      </c>
      <c r="DL2933">
        <v>8</v>
      </c>
      <c r="DM2933">
        <v>8</v>
      </c>
    </row>
    <row r="2934" spans="2:117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  <c r="DK2934">
        <v>8</v>
      </c>
      <c r="DL2934">
        <v>8</v>
      </c>
      <c r="DM2934">
        <v>8</v>
      </c>
    </row>
    <row r="2935" spans="2:117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  <c r="DK2935">
        <v>2</v>
      </c>
      <c r="DL2935">
        <v>2</v>
      </c>
      <c r="DM2935">
        <v>3</v>
      </c>
    </row>
    <row r="2936" spans="2:117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  <c r="DK2936">
        <v>6</v>
      </c>
      <c r="DL2936">
        <v>6</v>
      </c>
      <c r="DM2936">
        <v>7</v>
      </c>
    </row>
    <row r="2937" spans="2:117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  <c r="DK2937">
        <v>5</v>
      </c>
      <c r="DL2937">
        <v>6</v>
      </c>
      <c r="DM2937">
        <v>6</v>
      </c>
    </row>
    <row r="2938" spans="2:117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  <c r="DK2938">
        <v>9</v>
      </c>
      <c r="DL2938">
        <v>9</v>
      </c>
      <c r="DM2938">
        <v>9</v>
      </c>
    </row>
    <row r="2939" spans="2:117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  <c r="DK2939">
        <v>66</v>
      </c>
      <c r="DL2939">
        <v>70</v>
      </c>
      <c r="DM2939">
        <v>72</v>
      </c>
    </row>
    <row r="2940" spans="2:117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  <c r="DK2940">
        <v>15</v>
      </c>
      <c r="DL2940">
        <v>15</v>
      </c>
      <c r="DM2940">
        <v>15</v>
      </c>
    </row>
    <row r="2941" spans="2:117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  <c r="DK2941">
        <v>2</v>
      </c>
      <c r="DL2941">
        <v>2</v>
      </c>
      <c r="DM2941">
        <v>2</v>
      </c>
    </row>
    <row r="2942" spans="2:117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  <c r="DK2942">
        <v>5</v>
      </c>
      <c r="DL2942">
        <v>5</v>
      </c>
      <c r="DM2942">
        <v>5</v>
      </c>
    </row>
    <row r="2943" spans="2:117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  <c r="DK2943">
        <v>3</v>
      </c>
      <c r="DL2943">
        <v>3</v>
      </c>
      <c r="DM2943">
        <v>3</v>
      </c>
    </row>
    <row r="2944" spans="2:117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</row>
    <row r="2945" spans="2:117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  <c r="DK2945">
        <v>592</v>
      </c>
      <c r="DL2945">
        <v>598</v>
      </c>
      <c r="DM2945">
        <v>605</v>
      </c>
    </row>
    <row r="2946" spans="2:117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  <c r="DK2946">
        <v>5</v>
      </c>
      <c r="DL2946">
        <v>5</v>
      </c>
      <c r="DM2946">
        <v>5</v>
      </c>
    </row>
    <row r="2947" spans="2:117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  <c r="DK2947">
        <v>3</v>
      </c>
      <c r="DL2947">
        <v>3</v>
      </c>
      <c r="DM2947">
        <v>3</v>
      </c>
    </row>
    <row r="2948" spans="2:117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  <c r="DK2948">
        <v>94</v>
      </c>
      <c r="DL2948">
        <v>94</v>
      </c>
      <c r="DM2948">
        <v>96</v>
      </c>
    </row>
    <row r="2949" spans="2:117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</row>
    <row r="2950" spans="2:117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  <c r="DK2950">
        <v>3</v>
      </c>
      <c r="DL2950">
        <v>3</v>
      </c>
      <c r="DM2950">
        <v>2</v>
      </c>
    </row>
    <row r="2951" spans="2:117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  <c r="DK2951">
        <v>15</v>
      </c>
      <c r="DL2951">
        <v>15</v>
      </c>
      <c r="DM2951">
        <v>15</v>
      </c>
    </row>
    <row r="2952" spans="2:117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</row>
    <row r="2953" spans="2:117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  <c r="DK2953">
        <v>28</v>
      </c>
      <c r="DL2953">
        <v>28</v>
      </c>
      <c r="DM2953">
        <v>28</v>
      </c>
    </row>
    <row r="2954" spans="2:117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  <c r="DK2954">
        <v>64</v>
      </c>
      <c r="DL2954">
        <v>64</v>
      </c>
      <c r="DM2954">
        <v>64</v>
      </c>
    </row>
    <row r="2955" spans="2:117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  <c r="DK2955">
        <v>31</v>
      </c>
      <c r="DL2955">
        <v>45</v>
      </c>
      <c r="DM2955">
        <v>45</v>
      </c>
    </row>
    <row r="2956" spans="2:117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  <c r="DK2956">
        <v>32</v>
      </c>
      <c r="DL2956">
        <v>38</v>
      </c>
      <c r="DM2956">
        <v>45</v>
      </c>
    </row>
    <row r="2957" spans="2:117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</row>
    <row r="2958" spans="2:117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  <c r="DK2958">
        <v>101</v>
      </c>
      <c r="DL2958">
        <v>107</v>
      </c>
      <c r="DM2958">
        <v>112</v>
      </c>
    </row>
    <row r="2959" spans="2:117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  <c r="DK2959">
        <v>20</v>
      </c>
      <c r="DL2959">
        <v>20</v>
      </c>
      <c r="DM2959">
        <v>20</v>
      </c>
    </row>
    <row r="2960" spans="2:117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</row>
    <row r="2961" spans="2:117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</row>
    <row r="2962" spans="2:117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  <c r="DK2962">
        <v>9</v>
      </c>
      <c r="DL2962">
        <v>9</v>
      </c>
      <c r="DM2962">
        <v>9</v>
      </c>
    </row>
    <row r="2963" spans="2:117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  <c r="DK2963">
        <v>724</v>
      </c>
      <c r="DL2963">
        <v>742</v>
      </c>
      <c r="DM2963">
        <v>758</v>
      </c>
    </row>
    <row r="2964" spans="2:117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  <c r="DK2964">
        <v>526</v>
      </c>
      <c r="DL2964">
        <v>535</v>
      </c>
      <c r="DM2964">
        <v>526</v>
      </c>
    </row>
    <row r="2965" spans="2:117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  <c r="DK2965">
        <v>9</v>
      </c>
      <c r="DL2965">
        <v>9</v>
      </c>
      <c r="DM2965">
        <v>9</v>
      </c>
    </row>
    <row r="2966" spans="2:117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  <c r="DK2966">
        <v>1</v>
      </c>
      <c r="DL2966">
        <v>1</v>
      </c>
      <c r="DM2966">
        <v>1</v>
      </c>
    </row>
    <row r="2967" spans="2:117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  <c r="DK2967">
        <v>211</v>
      </c>
      <c r="DL2967">
        <v>221</v>
      </c>
      <c r="DM2967">
        <v>224</v>
      </c>
    </row>
    <row r="2968" spans="2:117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  <c r="DK2968">
        <v>36</v>
      </c>
      <c r="DL2968">
        <v>36</v>
      </c>
      <c r="DM2968">
        <v>37</v>
      </c>
    </row>
    <row r="2969" spans="2:117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  <c r="DK2969">
        <v>4</v>
      </c>
      <c r="DL2969">
        <v>4</v>
      </c>
      <c r="DM2969">
        <v>4</v>
      </c>
    </row>
    <row r="2970" spans="2:117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</row>
    <row r="2971" spans="2:117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  <c r="DK2971">
        <v>132</v>
      </c>
      <c r="DL2971">
        <v>147</v>
      </c>
      <c r="DM2971">
        <v>174</v>
      </c>
    </row>
    <row r="2972" spans="2:117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  <c r="DK2972">
        <v>29</v>
      </c>
      <c r="DL2972">
        <v>29</v>
      </c>
      <c r="DM2972">
        <v>40</v>
      </c>
    </row>
    <row r="2973" spans="2:117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</row>
    <row r="2974" spans="2:117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  <c r="DK2974">
        <v>85</v>
      </c>
      <c r="DL2974">
        <v>85</v>
      </c>
      <c r="DM2974">
        <v>84</v>
      </c>
    </row>
    <row r="2975" spans="2:117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  <c r="DK2975">
        <v>9</v>
      </c>
      <c r="DL2975">
        <v>9</v>
      </c>
      <c r="DM2975">
        <v>9</v>
      </c>
    </row>
    <row r="2976" spans="2:117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  <c r="DK2976">
        <v>162</v>
      </c>
      <c r="DL2976">
        <v>162</v>
      </c>
      <c r="DM2976">
        <v>162</v>
      </c>
    </row>
    <row r="2977" spans="2:117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  <c r="DK2977">
        <v>45</v>
      </c>
      <c r="DL2977">
        <v>45</v>
      </c>
      <c r="DM2977">
        <v>47</v>
      </c>
    </row>
    <row r="2978" spans="2:117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  <c r="DK2978">
        <v>19</v>
      </c>
      <c r="DL2978">
        <v>21</v>
      </c>
      <c r="DM2978">
        <v>22</v>
      </c>
    </row>
    <row r="2979" spans="2:117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  <c r="DK2979">
        <v>15</v>
      </c>
      <c r="DL2979">
        <v>19</v>
      </c>
      <c r="DM2979">
        <v>20</v>
      </c>
    </row>
    <row r="2980" spans="2:117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  <c r="DK2980">
        <v>35</v>
      </c>
      <c r="DL2980">
        <v>40</v>
      </c>
      <c r="DM2980">
        <v>40</v>
      </c>
    </row>
    <row r="2981" spans="2:117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  <c r="DK2981">
        <v>1124</v>
      </c>
      <c r="DL2981">
        <v>1179</v>
      </c>
      <c r="DM2981">
        <v>1327</v>
      </c>
    </row>
    <row r="2982" spans="2:117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</row>
    <row r="2983" spans="2:117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  <c r="DK2983">
        <v>2</v>
      </c>
      <c r="DL2983">
        <v>2</v>
      </c>
      <c r="DM2983">
        <v>2</v>
      </c>
    </row>
    <row r="2984" spans="2:117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  <c r="DK2984">
        <v>358</v>
      </c>
      <c r="DL2984">
        <v>379</v>
      </c>
      <c r="DM2984">
        <v>413</v>
      </c>
    </row>
    <row r="2985" spans="2:117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</row>
    <row r="2986" spans="2:117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</row>
    <row r="2987" spans="2:117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  <c r="DK2987">
        <v>9</v>
      </c>
      <c r="DL2987">
        <v>27</v>
      </c>
      <c r="DM2987">
        <v>28</v>
      </c>
    </row>
    <row r="2988" spans="2:117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  <c r="DK2988">
        <v>7</v>
      </c>
      <c r="DL2988">
        <v>7</v>
      </c>
      <c r="DM2988">
        <v>7</v>
      </c>
    </row>
    <row r="2989" spans="2:117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  <c r="DK2989">
        <v>1</v>
      </c>
      <c r="DL2989">
        <v>2</v>
      </c>
      <c r="DM2989">
        <v>3</v>
      </c>
    </row>
    <row r="2990" spans="2:117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  <c r="DK2990">
        <v>2</v>
      </c>
      <c r="DL2990">
        <v>2</v>
      </c>
      <c r="DM2990">
        <v>2</v>
      </c>
    </row>
    <row r="2991" spans="2:117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  <c r="DK2991">
        <v>5</v>
      </c>
      <c r="DL2991">
        <v>5</v>
      </c>
      <c r="DM2991">
        <v>6</v>
      </c>
    </row>
    <row r="2992" spans="2:117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  <c r="DK2992">
        <v>104</v>
      </c>
      <c r="DL2992">
        <v>113</v>
      </c>
      <c r="DM2992">
        <v>126</v>
      </c>
    </row>
    <row r="2993" spans="2:117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  <c r="DK2993">
        <v>2</v>
      </c>
      <c r="DL2993">
        <v>2</v>
      </c>
      <c r="DM2993">
        <v>2</v>
      </c>
    </row>
    <row r="2994" spans="2:117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  <c r="DK2994">
        <v>40</v>
      </c>
      <c r="DL2994">
        <v>40</v>
      </c>
      <c r="DM2994">
        <v>40</v>
      </c>
    </row>
    <row r="2995" spans="2:117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3</v>
      </c>
      <c r="DM2995">
        <v>3</v>
      </c>
    </row>
    <row r="2996" spans="2:117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  <c r="DK2996">
        <v>21</v>
      </c>
      <c r="DL2996">
        <v>22</v>
      </c>
      <c r="DM2996">
        <v>22</v>
      </c>
    </row>
    <row r="2997" spans="2:117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  <c r="DK2997">
        <v>11</v>
      </c>
      <c r="DL2997">
        <v>11</v>
      </c>
      <c r="DM2997">
        <v>11</v>
      </c>
    </row>
    <row r="2998" spans="2:117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  <c r="DK2998">
        <v>22</v>
      </c>
      <c r="DL2998">
        <v>22</v>
      </c>
      <c r="DM2998">
        <v>22</v>
      </c>
    </row>
    <row r="2999" spans="2:117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</row>
    <row r="3000" spans="2:117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</row>
    <row r="3001" spans="2:117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  <c r="DK3001">
        <v>2</v>
      </c>
      <c r="DL3001">
        <v>2</v>
      </c>
      <c r="DM3001">
        <v>2</v>
      </c>
    </row>
    <row r="3002" spans="2:117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  <c r="DK3002">
        <v>1</v>
      </c>
      <c r="DL3002">
        <v>1</v>
      </c>
      <c r="DM3002">
        <v>1</v>
      </c>
    </row>
    <row r="3003" spans="2:117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  <c r="DK3003">
        <v>152</v>
      </c>
      <c r="DL3003">
        <v>158</v>
      </c>
      <c r="DM3003">
        <v>163</v>
      </c>
    </row>
    <row r="3004" spans="2:117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  <c r="DK3004">
        <v>23</v>
      </c>
      <c r="DL3004">
        <v>23</v>
      </c>
      <c r="DM3004">
        <v>23</v>
      </c>
    </row>
    <row r="3005" spans="2:117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  <c r="DK3005">
        <v>174</v>
      </c>
      <c r="DL3005">
        <v>177</v>
      </c>
      <c r="DM3005">
        <v>185</v>
      </c>
    </row>
    <row r="3006" spans="2:117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</row>
    <row r="3007" spans="2:117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  <c r="DK3007">
        <v>14</v>
      </c>
      <c r="DL3007">
        <v>14</v>
      </c>
      <c r="DM3007">
        <v>14</v>
      </c>
    </row>
    <row r="3008" spans="2:117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  <c r="DK3008">
        <v>1</v>
      </c>
      <c r="DL3008">
        <v>1</v>
      </c>
      <c r="DM3008">
        <v>2</v>
      </c>
    </row>
    <row r="3009" spans="2:117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</row>
    <row r="3010" spans="2:117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</row>
    <row r="3011" spans="2:117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</row>
    <row r="3012" spans="2:117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  <c r="DK3012">
        <v>12</v>
      </c>
      <c r="DL3012">
        <v>13</v>
      </c>
      <c r="DM3012">
        <v>13</v>
      </c>
    </row>
    <row r="3013" spans="2:117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  <c r="DK3013">
        <v>3695</v>
      </c>
      <c r="DL3013">
        <v>3745</v>
      </c>
      <c r="DM3013">
        <v>3810</v>
      </c>
    </row>
    <row r="3014" spans="2:117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  <c r="DK3014">
        <v>208</v>
      </c>
      <c r="DL3014">
        <v>210</v>
      </c>
      <c r="DM3014">
        <v>213</v>
      </c>
    </row>
    <row r="3015" spans="2:117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</row>
    <row r="3016" spans="2:117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  <c r="DK3016">
        <v>12</v>
      </c>
      <c r="DL3016">
        <v>12</v>
      </c>
      <c r="DM3016">
        <v>12</v>
      </c>
    </row>
    <row r="3017" spans="2:117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</row>
    <row r="3018" spans="2:117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  <c r="DK3018">
        <v>35</v>
      </c>
      <c r="DL3018">
        <v>37</v>
      </c>
      <c r="DM3018">
        <v>59</v>
      </c>
    </row>
    <row r="3019" spans="2:117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  <c r="DK3019">
        <v>84</v>
      </c>
      <c r="DL3019">
        <v>84</v>
      </c>
      <c r="DM3019">
        <v>84</v>
      </c>
    </row>
    <row r="3020" spans="2:117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  <c r="DK3020">
        <v>2171</v>
      </c>
      <c r="DL3020">
        <v>2235</v>
      </c>
      <c r="DM3020">
        <v>2288</v>
      </c>
    </row>
    <row r="3021" spans="2:117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  <c r="DK3021">
        <v>11</v>
      </c>
      <c r="DL3021">
        <v>11</v>
      </c>
      <c r="DM3021">
        <v>11</v>
      </c>
    </row>
    <row r="3022" spans="2:117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  <c r="DK3022">
        <v>7</v>
      </c>
      <c r="DL3022">
        <v>7</v>
      </c>
      <c r="DM3022">
        <v>7</v>
      </c>
    </row>
    <row r="3023" spans="2:117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  <c r="DK3023">
        <v>17</v>
      </c>
      <c r="DL3023">
        <v>17</v>
      </c>
      <c r="DM3023">
        <v>17</v>
      </c>
    </row>
    <row r="3024" spans="2:117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</row>
    <row r="3025" spans="2:117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  <c r="DK3025">
        <v>6</v>
      </c>
      <c r="DL3025">
        <v>6</v>
      </c>
      <c r="DM3025">
        <v>6</v>
      </c>
    </row>
    <row r="3026" spans="2:117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  <c r="DK3026">
        <v>13</v>
      </c>
      <c r="DL3026">
        <v>13</v>
      </c>
      <c r="DM3026">
        <v>13</v>
      </c>
    </row>
    <row r="3027" spans="2:117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  <c r="DK3027">
        <v>18</v>
      </c>
      <c r="DL3027">
        <v>18</v>
      </c>
      <c r="DM3027">
        <v>22</v>
      </c>
    </row>
    <row r="3028" spans="2:117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  <c r="DK3028">
        <v>150</v>
      </c>
      <c r="DL3028">
        <v>150</v>
      </c>
      <c r="DM3028">
        <v>150</v>
      </c>
    </row>
    <row r="3029" spans="2:117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  <c r="DK3029">
        <v>342</v>
      </c>
      <c r="DL3029">
        <v>342</v>
      </c>
      <c r="DM3029">
        <v>393</v>
      </c>
    </row>
    <row r="3030" spans="2:117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  <c r="DK3030">
        <v>39</v>
      </c>
      <c r="DL3030">
        <v>39</v>
      </c>
      <c r="DM3030">
        <v>39</v>
      </c>
    </row>
    <row r="3031" spans="2:117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  <c r="DK3031">
        <v>0</v>
      </c>
      <c r="DL3031">
        <v>0</v>
      </c>
      <c r="DM3031">
        <v>0</v>
      </c>
    </row>
    <row r="3032" spans="2:117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  <c r="DK3032">
        <v>164</v>
      </c>
      <c r="DL3032">
        <v>170</v>
      </c>
      <c r="DM3032">
        <v>175</v>
      </c>
    </row>
    <row r="3033" spans="2:117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  <c r="DK3033">
        <v>435</v>
      </c>
      <c r="DL3033">
        <v>444</v>
      </c>
      <c r="DM3033">
        <v>444</v>
      </c>
    </row>
    <row r="3034" spans="2:117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  <c r="DK3034">
        <v>41</v>
      </c>
      <c r="DL3034">
        <v>42</v>
      </c>
      <c r="DM3034">
        <v>42</v>
      </c>
    </row>
    <row r="3035" spans="2:117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  <c r="DK3035">
        <v>14</v>
      </c>
      <c r="DL3035">
        <v>14</v>
      </c>
      <c r="DM3035">
        <v>14</v>
      </c>
    </row>
    <row r="3036" spans="2:117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  <c r="DK3036">
        <v>75</v>
      </c>
      <c r="DL3036">
        <v>75</v>
      </c>
      <c r="DM3036">
        <v>76</v>
      </c>
    </row>
    <row r="3037" spans="2:117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  <c r="DK3037">
        <v>2</v>
      </c>
      <c r="DL3037">
        <v>2</v>
      </c>
      <c r="DM3037">
        <v>2</v>
      </c>
    </row>
    <row r="3038" spans="2:117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  <c r="DK3038">
        <v>14</v>
      </c>
      <c r="DL3038">
        <v>14</v>
      </c>
      <c r="DM3038">
        <v>14</v>
      </c>
    </row>
    <row r="3039" spans="2:117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  <c r="DK3039">
        <v>380</v>
      </c>
      <c r="DL3039">
        <v>397</v>
      </c>
      <c r="DM3039">
        <v>424</v>
      </c>
    </row>
    <row r="3040" spans="2:117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  <c r="DK3040">
        <v>36</v>
      </c>
      <c r="DL3040">
        <v>36</v>
      </c>
      <c r="DM3040">
        <v>36</v>
      </c>
    </row>
    <row r="3041" spans="2:117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  <c r="DK3041">
        <v>3</v>
      </c>
      <c r="DL3041">
        <v>3</v>
      </c>
      <c r="DM3041">
        <v>3</v>
      </c>
    </row>
    <row r="3042" spans="2:117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  <c r="DK3042">
        <v>30</v>
      </c>
      <c r="DL3042">
        <v>31</v>
      </c>
      <c r="DM3042">
        <v>35</v>
      </c>
    </row>
    <row r="3043" spans="2:117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  <c r="DK3043">
        <v>14</v>
      </c>
      <c r="DL3043">
        <v>15</v>
      </c>
      <c r="DM3043">
        <v>15</v>
      </c>
    </row>
    <row r="3044" spans="2:117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</row>
    <row r="3045" spans="2:117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  <c r="DK3045">
        <v>4</v>
      </c>
      <c r="DL3045">
        <v>4</v>
      </c>
      <c r="DM3045">
        <v>4</v>
      </c>
    </row>
    <row r="3046" spans="2:117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  <c r="DK3046">
        <v>7</v>
      </c>
      <c r="DL3046">
        <v>7</v>
      </c>
      <c r="DM3046">
        <v>7</v>
      </c>
    </row>
    <row r="3047" spans="2:117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  <c r="DK3047">
        <v>2</v>
      </c>
      <c r="DL3047">
        <v>7</v>
      </c>
      <c r="DM3047">
        <v>9</v>
      </c>
    </row>
    <row r="3048" spans="2:117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</row>
    <row r="3049" spans="2:117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</row>
    <row r="3050" spans="2:117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</row>
    <row r="3051" spans="2:117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</row>
    <row r="3052" spans="2:117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</row>
    <row r="3053" spans="2:117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  <c r="DK3053">
        <v>338</v>
      </c>
      <c r="DL3053">
        <v>340</v>
      </c>
      <c r="DM3053">
        <v>344</v>
      </c>
    </row>
    <row r="3054" spans="2:117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</row>
    <row r="3055" spans="2:117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</row>
    <row r="3056" spans="2:117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</row>
    <row r="3057" spans="2:117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</row>
    <row r="3058" spans="2:117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